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9705" tabRatio="602" activeTab="5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1" i="4" l="1"/>
  <c r="A735" s="1"/>
  <c r="A694"/>
  <c r="A698" s="1"/>
  <c r="A657"/>
  <c r="A661" s="1"/>
  <c r="A620"/>
  <c r="A624" s="1"/>
  <c r="A583"/>
  <c r="A587" s="1"/>
  <c r="A546"/>
  <c r="A550" s="1"/>
  <c r="A733" l="1"/>
  <c r="A696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E83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P9" i="1" s="1"/>
  <c r="E305" i="4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357"/>
  <c r="E128"/>
  <c r="E163"/>
  <c r="E364"/>
  <c r="E244"/>
  <c r="E170"/>
  <c r="E348"/>
  <c r="E242"/>
  <c r="E210"/>
  <c r="E208"/>
  <c r="E125"/>
  <c r="AD230"/>
  <c r="E160"/>
  <c r="E359"/>
  <c r="E134"/>
  <c r="E204"/>
  <c r="E362"/>
  <c r="E173"/>
  <c r="E87"/>
  <c r="E212"/>
  <c r="E358"/>
  <c r="E248"/>
  <c r="E342"/>
  <c r="E127"/>
  <c r="E53"/>
  <c r="E366"/>
  <c r="E168"/>
  <c r="E325"/>
  <c r="E286"/>
  <c r="E235"/>
  <c r="E279"/>
  <c r="E368"/>
  <c r="E315"/>
  <c r="E309"/>
  <c r="E322"/>
  <c r="E52"/>
  <c r="E200"/>
  <c r="E345"/>
  <c r="E209"/>
  <c r="AE415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G9" i="5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43"/>
  <c r="E356"/>
  <c r="AD156"/>
  <c r="E353"/>
  <c r="E239"/>
  <c r="E199"/>
  <c r="E251"/>
  <c r="AF82"/>
  <c r="E271"/>
  <c r="AE82"/>
  <c r="E281"/>
  <c r="E206"/>
  <c r="E126"/>
  <c r="E321"/>
  <c r="E361"/>
  <c r="E312"/>
  <c r="E317"/>
  <c r="E346"/>
  <c r="AE45"/>
  <c r="E238"/>
  <c r="E57"/>
  <c r="E56"/>
  <c r="AE193"/>
  <c r="E289"/>
  <c r="E354"/>
  <c r="E89"/>
  <c r="E379"/>
  <c r="E95"/>
  <c r="AD378"/>
  <c r="E246"/>
  <c r="E351"/>
  <c r="E245"/>
  <c r="E90"/>
  <c r="E201"/>
  <c r="E50"/>
  <c r="E287"/>
  <c r="E213"/>
  <c r="AE119"/>
  <c r="E88"/>
  <c r="E278"/>
  <c r="E240"/>
  <c r="E123"/>
  <c r="E49"/>
  <c r="AF267"/>
  <c r="E207"/>
  <c r="E329"/>
  <c r="AD193"/>
  <c r="AD341"/>
  <c r="E241"/>
  <c r="AF341"/>
  <c r="E355"/>
  <c r="E131"/>
  <c r="E277"/>
  <c r="E237"/>
  <c r="E288"/>
  <c r="E347"/>
  <c r="E272"/>
  <c r="E349"/>
  <c r="E352"/>
  <c r="AE230"/>
  <c r="E314"/>
  <c r="E369"/>
  <c r="E367"/>
  <c r="AD119"/>
  <c r="AE378"/>
  <c r="E318"/>
  <c r="AF230"/>
  <c r="E54"/>
  <c r="AD304"/>
  <c r="E350"/>
  <c r="E360"/>
  <c r="E290"/>
  <c r="E167"/>
  <c r="E202"/>
  <c r="E311"/>
  <c r="E330"/>
  <c r="E324"/>
  <c r="E174"/>
  <c r="AD415"/>
  <c r="E94"/>
  <c r="E236"/>
  <c r="E252"/>
  <c r="E291"/>
  <c r="E234"/>
  <c r="E91"/>
  <c r="AF304"/>
  <c r="E280"/>
  <c r="AE267"/>
  <c r="E205"/>
  <c r="E197"/>
  <c r="AE341"/>
  <c r="E319"/>
  <c r="E250"/>
  <c r="AE156"/>
  <c r="E165"/>
  <c r="AE304"/>
  <c r="AF45"/>
  <c r="E285"/>
  <c r="E316"/>
  <c r="AF193"/>
  <c r="E274"/>
  <c r="E249"/>
  <c r="E282"/>
  <c r="E284"/>
  <c r="E93"/>
  <c r="E313"/>
  <c r="E162"/>
  <c r="E92"/>
  <c r="AF415"/>
  <c r="E133"/>
  <c r="E166"/>
  <c r="E124"/>
  <c r="E365"/>
  <c r="AF156"/>
  <c r="E86"/>
  <c r="E323"/>
  <c r="E276"/>
  <c r="E273"/>
  <c r="E247"/>
  <c r="E283"/>
  <c r="E161"/>
  <c r="E320"/>
  <c r="AD267"/>
  <c r="AF119"/>
  <c r="E310"/>
  <c r="E96"/>
  <c r="E132"/>
  <c r="E130"/>
  <c r="E327"/>
  <c r="E169"/>
  <c r="AF378"/>
  <c r="E308"/>
  <c r="E211"/>
  <c r="E363"/>
  <c r="E275"/>
  <c r="E55"/>
  <c r="E164"/>
  <c r="E198"/>
  <c r="E129"/>
  <c r="AD82"/>
  <c r="E51"/>
  <c r="E171"/>
  <c r="E326"/>
  <c r="AD45"/>
  <c r="E328"/>
  <c r="E172"/>
  <c r="E203"/>
  <c r="E135"/>
  <c r="B9" i="5" l="1"/>
  <c r="K11"/>
  <c r="F9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382"/>
  <c r="E214"/>
  <c r="E58"/>
  <c r="E97"/>
  <c r="E370"/>
  <c r="AD452"/>
  <c r="E292"/>
  <c r="AE452"/>
  <c r="AF452"/>
  <c r="E253"/>
  <c r="E136"/>
  <c r="E416"/>
  <c r="E331"/>
  <c r="E175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AD489"/>
  <c r="AE489"/>
  <c r="E59"/>
  <c r="E176"/>
  <c r="E419"/>
  <c r="E254"/>
  <c r="E332"/>
  <c r="AF489"/>
  <c r="E137"/>
  <c r="E98"/>
  <c r="E383"/>
  <c r="E453"/>
  <c r="E293"/>
  <c r="E215"/>
  <c r="E371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AD526"/>
  <c r="E420"/>
  <c r="E60"/>
  <c r="E255"/>
  <c r="E456"/>
  <c r="E372"/>
  <c r="E333"/>
  <c r="E216"/>
  <c r="E384"/>
  <c r="E177"/>
  <c r="E490"/>
  <c r="AE526"/>
  <c r="E294"/>
  <c r="E99"/>
  <c r="AF526"/>
  <c r="E138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373"/>
  <c r="E385"/>
  <c r="E295"/>
  <c r="E178"/>
  <c r="AE563"/>
  <c r="E457"/>
  <c r="E334"/>
  <c r="E256"/>
  <c r="E61"/>
  <c r="AD563"/>
  <c r="E493"/>
  <c r="AF563"/>
  <c r="E100"/>
  <c r="E217"/>
  <c r="E421"/>
  <c r="E139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530"/>
  <c r="E335"/>
  <c r="E494"/>
  <c r="AF600"/>
  <c r="E422"/>
  <c r="E386"/>
  <c r="E458"/>
  <c r="AE600"/>
  <c r="E564"/>
  <c r="E179"/>
  <c r="E257"/>
  <c r="E140"/>
  <c r="E101"/>
  <c r="E62"/>
  <c r="E218"/>
  <c r="E296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374"/>
  <c r="E180"/>
  <c r="AD637"/>
  <c r="E297"/>
  <c r="E423"/>
  <c r="E63"/>
  <c r="AF637"/>
  <c r="E531"/>
  <c r="E567"/>
  <c r="E219"/>
  <c r="E336"/>
  <c r="E375"/>
  <c r="E495"/>
  <c r="E459"/>
  <c r="E387"/>
  <c r="E141"/>
  <c r="E601"/>
  <c r="AE637"/>
  <c r="E102"/>
  <c r="E258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181"/>
  <c r="E259"/>
  <c r="E460"/>
  <c r="AD674"/>
  <c r="E103"/>
  <c r="E532"/>
  <c r="E424"/>
  <c r="AE674"/>
  <c r="E220"/>
  <c r="E388"/>
  <c r="AF674"/>
  <c r="E604"/>
  <c r="E568"/>
  <c r="E638"/>
  <c r="E298"/>
  <c r="E496"/>
  <c r="E64"/>
  <c r="E142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497"/>
  <c r="E182"/>
  <c r="E299"/>
  <c r="E389"/>
  <c r="E221"/>
  <c r="E533"/>
  <c r="E65"/>
  <c r="E337"/>
  <c r="E569"/>
  <c r="E143"/>
  <c r="E461"/>
  <c r="E338"/>
  <c r="E605"/>
  <c r="E425"/>
  <c r="E641"/>
  <c r="AF711"/>
  <c r="AD711"/>
  <c r="E675"/>
  <c r="AE711"/>
  <c r="E104"/>
  <c r="E260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426"/>
  <c r="E462"/>
  <c r="E712"/>
  <c r="E642"/>
  <c r="E534"/>
  <c r="AD748"/>
  <c r="E144"/>
  <c r="E570"/>
  <c r="E678"/>
  <c r="E222"/>
  <c r="AE748"/>
  <c r="AF748"/>
  <c r="E261"/>
  <c r="E606"/>
  <c r="E66"/>
  <c r="E390"/>
  <c r="E498"/>
  <c r="E183"/>
  <c r="E105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679"/>
  <c r="E463"/>
  <c r="E184"/>
  <c r="E391"/>
  <c r="E223"/>
  <c r="E301"/>
  <c r="E262"/>
  <c r="E106"/>
  <c r="E535"/>
  <c r="E499"/>
  <c r="E607"/>
  <c r="E145"/>
  <c r="E300"/>
  <c r="E427"/>
  <c r="E643"/>
  <c r="E571"/>
  <c r="E715"/>
  <c r="E67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680"/>
  <c r="E392"/>
  <c r="E500"/>
  <c r="E185"/>
  <c r="E716"/>
  <c r="E146"/>
  <c r="E536"/>
  <c r="E464"/>
  <c r="E608"/>
  <c r="E428"/>
  <c r="E572"/>
  <c r="E68"/>
  <c r="E224"/>
  <c r="E644"/>
  <c r="E107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429"/>
  <c r="E263"/>
  <c r="E537"/>
  <c r="E645"/>
  <c r="E393"/>
  <c r="E225"/>
  <c r="E681"/>
  <c r="E69"/>
  <c r="E465"/>
  <c r="E147"/>
  <c r="E609"/>
  <c r="E501"/>
  <c r="E717"/>
  <c r="E573"/>
  <c r="E264"/>
  <c r="E108"/>
  <c r="E186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718"/>
  <c r="E682"/>
  <c r="E466"/>
  <c r="E610"/>
  <c r="E187"/>
  <c r="E148"/>
  <c r="E502"/>
  <c r="E574"/>
  <c r="E394"/>
  <c r="E646"/>
  <c r="E538"/>
  <c r="E430"/>
  <c r="E109"/>
  <c r="E70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647"/>
  <c r="E611"/>
  <c r="E71"/>
  <c r="E431"/>
  <c r="E395"/>
  <c r="E575"/>
  <c r="E539"/>
  <c r="E188"/>
  <c r="E719"/>
  <c r="E503"/>
  <c r="E683"/>
  <c r="E226"/>
  <c r="E110"/>
  <c r="E467"/>
  <c r="E149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720"/>
  <c r="E468"/>
  <c r="E612"/>
  <c r="E72"/>
  <c r="E396"/>
  <c r="E504"/>
  <c r="E684"/>
  <c r="E540"/>
  <c r="E150"/>
  <c r="E432"/>
  <c r="E648"/>
  <c r="E576"/>
  <c r="E111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151"/>
  <c r="E505"/>
  <c r="E721"/>
  <c r="E73"/>
  <c r="E577"/>
  <c r="E541"/>
  <c r="E433"/>
  <c r="E469"/>
  <c r="E190"/>
  <c r="E685"/>
  <c r="E112"/>
  <c r="E189"/>
  <c r="E649"/>
  <c r="E613"/>
  <c r="E397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506"/>
  <c r="E470"/>
  <c r="E614"/>
  <c r="E722"/>
  <c r="E542"/>
  <c r="E578"/>
  <c r="E398"/>
  <c r="E650"/>
  <c r="E113"/>
  <c r="E686"/>
  <c r="E74"/>
  <c r="E434"/>
  <c r="C724" l="1"/>
  <c r="C436"/>
  <c r="C544"/>
  <c r="C688"/>
  <c r="C472"/>
  <c r="C153"/>
  <c r="C508"/>
  <c r="C580"/>
  <c r="C400"/>
  <c r="C652"/>
  <c r="C616"/>
  <c r="D116"/>
  <c r="C114"/>
  <c r="D77"/>
  <c r="C75"/>
  <c r="E615"/>
  <c r="E687"/>
  <c r="E75"/>
  <c r="E543"/>
  <c r="E651"/>
  <c r="E399"/>
  <c r="E723"/>
  <c r="E435"/>
  <c r="E507"/>
  <c r="E114"/>
  <c r="E471"/>
  <c r="E579"/>
  <c r="E152"/>
  <c r="E153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436"/>
  <c r="E652"/>
  <c r="E76"/>
  <c r="E616"/>
  <c r="E400"/>
  <c r="E544"/>
  <c r="E688"/>
  <c r="E724"/>
  <c r="E580"/>
  <c r="E472"/>
  <c r="E508"/>
  <c r="C582" l="1"/>
  <c r="C438"/>
  <c r="C726"/>
  <c r="C474"/>
  <c r="C402"/>
  <c r="C116"/>
  <c r="C654"/>
  <c r="C690"/>
  <c r="C546"/>
  <c r="C510"/>
  <c r="C618"/>
  <c r="D79"/>
  <c r="C77"/>
  <c r="E509"/>
  <c r="E725"/>
  <c r="E77"/>
  <c r="E545"/>
  <c r="E437"/>
  <c r="E653"/>
  <c r="E473"/>
  <c r="E581"/>
  <c r="E401"/>
  <c r="E617"/>
  <c r="E689"/>
  <c r="E116"/>
  <c r="E115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582"/>
  <c r="E438"/>
  <c r="E402"/>
  <c r="E474"/>
  <c r="E690"/>
  <c r="E546"/>
  <c r="E726"/>
  <c r="E654"/>
  <c r="E618"/>
  <c r="E510"/>
  <c r="C548" l="1"/>
  <c r="C440"/>
  <c r="C584"/>
  <c r="C404"/>
  <c r="C692"/>
  <c r="C476"/>
  <c r="C728"/>
  <c r="C656"/>
  <c r="C620"/>
  <c r="C512"/>
  <c r="C79"/>
  <c r="E79"/>
  <c r="E475"/>
  <c r="E403"/>
  <c r="E78"/>
  <c r="E583"/>
  <c r="E727"/>
  <c r="E511"/>
  <c r="E547"/>
  <c r="E9"/>
  <c r="E655"/>
  <c r="E439"/>
  <c r="E691"/>
  <c r="E619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512"/>
  <c r="E440"/>
  <c r="E692"/>
  <c r="E404"/>
  <c r="E548"/>
  <c r="E620"/>
  <c r="E656"/>
  <c r="E728"/>
  <c r="E476"/>
  <c r="E12"/>
  <c r="E584"/>
  <c r="C406" l="1"/>
  <c r="C658"/>
  <c r="C550"/>
  <c r="C694"/>
  <c r="C622"/>
  <c r="C442"/>
  <c r="C478"/>
  <c r="C514"/>
  <c r="C586"/>
  <c r="C730"/>
  <c r="C13"/>
  <c r="F11"/>
  <c r="D13"/>
  <c r="E549"/>
  <c r="E621"/>
  <c r="E13"/>
  <c r="E477"/>
  <c r="E405"/>
  <c r="E441"/>
  <c r="E513"/>
  <c r="E585"/>
  <c r="E693"/>
  <c r="E657"/>
  <c r="E729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153"/>
  <c r="F190"/>
  <c r="F115"/>
  <c r="F253"/>
  <c r="F169"/>
  <c r="F242"/>
  <c r="F544"/>
  <c r="F99"/>
  <c r="F160"/>
  <c r="F692"/>
  <c r="F508"/>
  <c r="F727"/>
  <c r="F147"/>
  <c r="F606"/>
  <c r="F718"/>
  <c r="F642"/>
  <c r="F683"/>
  <c r="F73"/>
  <c r="F515"/>
  <c r="F125"/>
  <c r="F149"/>
  <c r="F326"/>
  <c r="F389"/>
  <c r="F280"/>
  <c r="E550"/>
  <c r="F294"/>
  <c r="F104"/>
  <c r="F458"/>
  <c r="F123"/>
  <c r="F87"/>
  <c r="F321"/>
  <c r="F429"/>
  <c r="E442"/>
  <c r="F608"/>
  <c r="F243"/>
  <c r="F507"/>
  <c r="F688"/>
  <c r="F650"/>
  <c r="F363"/>
  <c r="F474"/>
  <c r="F467"/>
  <c r="F538"/>
  <c r="F328"/>
  <c r="F441"/>
  <c r="F681"/>
  <c r="F540"/>
  <c r="F198"/>
  <c r="F316"/>
  <c r="F50"/>
  <c r="F396"/>
  <c r="F581"/>
  <c r="F465"/>
  <c r="F685"/>
  <c r="F436"/>
  <c r="F469"/>
  <c r="F148"/>
  <c r="F542"/>
  <c r="F532"/>
  <c r="F89"/>
  <c r="F203"/>
  <c r="F420"/>
  <c r="F430"/>
  <c r="F162"/>
  <c r="F390"/>
  <c r="E406"/>
  <c r="F180"/>
  <c r="F63"/>
  <c r="F362"/>
  <c r="F65"/>
  <c r="F571"/>
  <c r="F97"/>
  <c r="F572"/>
  <c r="F533"/>
  <c r="F74"/>
  <c r="F179"/>
  <c r="F238"/>
  <c r="F359"/>
  <c r="F255"/>
  <c r="F643"/>
  <c r="F659"/>
  <c r="F648"/>
  <c r="F470"/>
  <c r="F181"/>
  <c r="F693"/>
  <c r="F178"/>
  <c r="F644"/>
  <c r="F186"/>
  <c r="F51"/>
  <c r="F289"/>
  <c r="F392"/>
  <c r="F349"/>
  <c r="F315"/>
  <c r="F327"/>
  <c r="F400"/>
  <c r="F216"/>
  <c r="F585"/>
  <c r="F60"/>
  <c r="F358"/>
  <c r="F583"/>
  <c r="F424"/>
  <c r="F613"/>
  <c r="F142"/>
  <c r="F146"/>
  <c r="F385"/>
  <c r="F124"/>
  <c r="F130"/>
  <c r="F725"/>
  <c r="F656"/>
  <c r="F726"/>
  <c r="F225"/>
  <c r="F261"/>
  <c r="F211"/>
  <c r="F90"/>
  <c r="E730"/>
  <c r="E586"/>
  <c r="F249"/>
  <c r="E514"/>
  <c r="F495"/>
  <c r="F509"/>
  <c r="F612"/>
  <c r="F276"/>
  <c r="F189"/>
  <c r="F64"/>
  <c r="F620"/>
  <c r="F407"/>
  <c r="F611"/>
  <c r="F534"/>
  <c r="F388"/>
  <c r="F173"/>
  <c r="F435"/>
  <c r="F654"/>
  <c r="F58"/>
  <c r="F365"/>
  <c r="F185"/>
  <c r="F78"/>
  <c r="F432"/>
  <c r="F586"/>
  <c r="F368"/>
  <c r="F239"/>
  <c r="F108"/>
  <c r="F106"/>
  <c r="F433"/>
  <c r="F52"/>
  <c r="F105"/>
  <c r="F143"/>
  <c r="F54"/>
  <c r="F107"/>
  <c r="F443"/>
  <c r="F357"/>
  <c r="F109"/>
  <c r="F479"/>
  <c r="F678"/>
  <c r="F136"/>
  <c r="F658"/>
  <c r="F442"/>
  <c r="F550"/>
  <c r="F95"/>
  <c r="F582"/>
  <c r="F275"/>
  <c r="F96"/>
  <c r="F348"/>
  <c r="F514"/>
  <c r="F422"/>
  <c r="F619"/>
  <c r="F715"/>
  <c r="F86"/>
  <c r="F338"/>
  <c r="F301"/>
  <c r="F79"/>
  <c r="F250"/>
  <c r="F295"/>
  <c r="F471"/>
  <c r="F512"/>
  <c r="F370"/>
  <c r="F498"/>
  <c r="F579"/>
  <c r="F260"/>
  <c r="F577"/>
  <c r="F113"/>
  <c r="F609"/>
  <c r="F151"/>
  <c r="F13"/>
  <c r="F259"/>
  <c r="F397"/>
  <c r="F576"/>
  <c r="F653"/>
  <c r="F393"/>
  <c r="F438"/>
  <c r="F172"/>
  <c r="F426"/>
  <c r="F383"/>
  <c r="F457"/>
  <c r="F366"/>
  <c r="F12"/>
  <c r="F419"/>
  <c r="F127"/>
  <c r="F401"/>
  <c r="F477"/>
  <c r="F466"/>
  <c r="F437"/>
  <c r="F574"/>
  <c r="F403"/>
  <c r="F332"/>
  <c r="F645"/>
  <c r="F88"/>
  <c r="F273"/>
  <c r="F478"/>
  <c r="E622"/>
  <c r="F364"/>
  <c r="F199"/>
  <c r="F607"/>
  <c r="F56"/>
  <c r="F100"/>
  <c r="F462"/>
  <c r="F271"/>
  <c r="F274"/>
  <c r="F296"/>
  <c r="F102"/>
  <c r="F287"/>
  <c r="F505"/>
  <c r="F539"/>
  <c r="F503"/>
  <c r="F427"/>
  <c r="F161"/>
  <c r="F286"/>
  <c r="F248"/>
  <c r="F215"/>
  <c r="F137"/>
  <c r="F254"/>
  <c r="F367"/>
  <c r="F145"/>
  <c r="F647"/>
  <c r="F323"/>
  <c r="F210"/>
  <c r="F67"/>
  <c r="F152"/>
  <c r="F690"/>
  <c r="F277"/>
  <c r="F329"/>
  <c r="F258"/>
  <c r="F70"/>
  <c r="F98"/>
  <c r="F77"/>
  <c r="F298"/>
  <c r="F434"/>
  <c r="F499"/>
  <c r="F290"/>
  <c r="F184"/>
  <c r="F241"/>
  <c r="F177"/>
  <c r="F575"/>
  <c r="F278"/>
  <c r="F66"/>
  <c r="F252"/>
  <c r="F468"/>
  <c r="F110"/>
  <c r="F694"/>
  <c r="F615"/>
  <c r="F614"/>
  <c r="F187"/>
  <c r="F549"/>
  <c r="F150"/>
  <c r="F285"/>
  <c r="F402"/>
  <c r="F382"/>
  <c r="F679"/>
  <c r="F263"/>
  <c r="F114"/>
  <c r="F135"/>
  <c r="F347"/>
  <c r="F197"/>
  <c r="F168"/>
  <c r="F134"/>
  <c r="F61"/>
  <c r="F288"/>
  <c r="F652"/>
  <c r="F319"/>
  <c r="F221"/>
  <c r="F459"/>
  <c r="F62"/>
  <c r="F719"/>
  <c r="F371"/>
  <c r="F240"/>
  <c r="F391"/>
  <c r="F622"/>
  <c r="F460"/>
  <c r="F55"/>
  <c r="F511"/>
  <c r="F334"/>
  <c r="F567"/>
  <c r="F689"/>
  <c r="F208"/>
  <c r="F531"/>
  <c r="F227"/>
  <c r="F91"/>
  <c r="F536"/>
  <c r="F335"/>
  <c r="F314"/>
  <c r="F246"/>
  <c r="F247"/>
  <c r="F501"/>
  <c r="F350"/>
  <c r="F164"/>
  <c r="F251"/>
  <c r="F226"/>
  <c r="F76"/>
  <c r="F440"/>
  <c r="F204"/>
  <c r="F405"/>
  <c r="F131"/>
  <c r="F93"/>
  <c r="F464"/>
  <c r="E658"/>
  <c r="F463"/>
  <c r="F610"/>
  <c r="F537"/>
  <c r="F262"/>
  <c r="F504"/>
  <c r="F605"/>
  <c r="F182"/>
  <c r="F222"/>
  <c r="F133"/>
  <c r="F456"/>
  <c r="F309"/>
  <c r="F300"/>
  <c r="F310"/>
  <c r="F141"/>
  <c r="F188"/>
  <c r="F421"/>
  <c r="F530"/>
  <c r="F386"/>
  <c r="F224"/>
  <c r="F730"/>
  <c r="F354"/>
  <c r="F75"/>
  <c r="F494"/>
  <c r="F116"/>
  <c r="F375"/>
  <c r="F234"/>
  <c r="F283"/>
  <c r="F336"/>
  <c r="F311"/>
  <c r="F374"/>
  <c r="F546"/>
  <c r="F510"/>
  <c r="F345"/>
  <c r="E478"/>
  <c r="F431"/>
  <c r="F352"/>
  <c r="F111"/>
  <c r="F317"/>
  <c r="F128"/>
  <c r="F126"/>
  <c r="F621"/>
  <c r="F369"/>
  <c r="F722"/>
  <c r="F176"/>
  <c r="F373"/>
  <c r="F219"/>
  <c r="F472"/>
  <c r="F202"/>
  <c r="F53"/>
  <c r="F175"/>
  <c r="F641"/>
  <c r="F687"/>
  <c r="F183"/>
  <c r="F680"/>
  <c r="F214"/>
  <c r="F721"/>
  <c r="F218"/>
  <c r="F57"/>
  <c r="F322"/>
  <c r="F220"/>
  <c r="F308"/>
  <c r="F731"/>
  <c r="F404"/>
  <c r="F502"/>
  <c r="F129"/>
  <c r="F71"/>
  <c r="F92"/>
  <c r="F279"/>
  <c r="F101"/>
  <c r="F320"/>
  <c r="F69"/>
  <c r="F682"/>
  <c r="F513"/>
  <c r="F569"/>
  <c r="F165"/>
  <c r="F112"/>
  <c r="F139"/>
  <c r="F428"/>
  <c r="F360"/>
  <c r="F387"/>
  <c r="F256"/>
  <c r="F384"/>
  <c r="F617"/>
  <c r="F312"/>
  <c r="F394"/>
  <c r="F313"/>
  <c r="F541"/>
  <c r="F206"/>
  <c r="F716"/>
  <c r="F235"/>
  <c r="F618"/>
  <c r="F570"/>
  <c r="F284"/>
  <c r="F170"/>
  <c r="F728"/>
  <c r="F201"/>
  <c r="F144"/>
  <c r="F729"/>
  <c r="F237"/>
  <c r="F578"/>
  <c r="F439"/>
  <c r="F281"/>
  <c r="F398"/>
  <c r="F244"/>
  <c r="F223"/>
  <c r="F547"/>
  <c r="F361"/>
  <c r="F333"/>
  <c r="F171"/>
  <c r="F646"/>
  <c r="F506"/>
  <c r="F217"/>
  <c r="F723"/>
  <c r="F207"/>
  <c r="F355"/>
  <c r="F282"/>
  <c r="F372"/>
  <c r="F174"/>
  <c r="F200"/>
  <c r="F649"/>
  <c r="F406"/>
  <c r="F717"/>
  <c r="F291"/>
  <c r="F695"/>
  <c r="F425"/>
  <c r="F132"/>
  <c r="F245"/>
  <c r="F166"/>
  <c r="F475"/>
  <c r="F138"/>
  <c r="F545"/>
  <c r="F584"/>
  <c r="F299"/>
  <c r="F103"/>
  <c r="F684"/>
  <c r="E694"/>
  <c r="F473"/>
  <c r="F72"/>
  <c r="F292"/>
  <c r="F213"/>
  <c r="F257"/>
  <c r="F293"/>
  <c r="F423"/>
  <c r="F205"/>
  <c r="F395"/>
  <c r="F356"/>
  <c r="F573"/>
  <c r="F325"/>
  <c r="F548"/>
  <c r="F551"/>
  <c r="F264"/>
  <c r="F476"/>
  <c r="F49"/>
  <c r="F461"/>
  <c r="F330"/>
  <c r="F720"/>
  <c r="F580"/>
  <c r="F331"/>
  <c r="F496"/>
  <c r="F167"/>
  <c r="F493"/>
  <c r="F587"/>
  <c r="F500"/>
  <c r="F497"/>
  <c r="F623"/>
  <c r="F351"/>
  <c r="F686"/>
  <c r="F212"/>
  <c r="F163"/>
  <c r="F272"/>
  <c r="F691"/>
  <c r="F318"/>
  <c r="F353"/>
  <c r="F68"/>
  <c r="F94"/>
  <c r="F655"/>
  <c r="F346"/>
  <c r="F535"/>
  <c r="F651"/>
  <c r="F59"/>
  <c r="F604"/>
  <c r="F236"/>
  <c r="F724"/>
  <c r="F616"/>
  <c r="F140"/>
  <c r="F657"/>
  <c r="F568"/>
  <c r="F297"/>
  <c r="F543"/>
  <c r="F324"/>
  <c r="F337"/>
  <c r="F209"/>
  <c r="F399"/>
  <c r="E14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264"/>
  <c r="G153"/>
  <c r="G572"/>
  <c r="G178"/>
  <c r="G216"/>
  <c r="G73"/>
  <c r="G545"/>
  <c r="G351"/>
  <c r="G370"/>
  <c r="G244"/>
  <c r="G281"/>
  <c r="G359"/>
  <c r="G205"/>
  <c r="G322"/>
  <c r="E443"/>
  <c r="G329"/>
  <c r="G332"/>
  <c r="G219"/>
  <c r="G731"/>
  <c r="G129"/>
  <c r="E587"/>
  <c r="G369"/>
  <c r="G127"/>
  <c r="G207"/>
  <c r="G308"/>
  <c r="G309"/>
  <c r="G657"/>
  <c r="G362"/>
  <c r="G403"/>
  <c r="G514"/>
  <c r="G99"/>
  <c r="G717"/>
  <c r="G642"/>
  <c r="G616"/>
  <c r="G478"/>
  <c r="G693"/>
  <c r="G186"/>
  <c r="G505"/>
  <c r="G579"/>
  <c r="G429"/>
  <c r="G70"/>
  <c r="G134"/>
  <c r="G396"/>
  <c r="G611"/>
  <c r="G681"/>
  <c r="G355"/>
  <c r="G101"/>
  <c r="G649"/>
  <c r="G404"/>
  <c r="G241"/>
  <c r="G128"/>
  <c r="G177"/>
  <c r="G395"/>
  <c r="G433"/>
  <c r="G236"/>
  <c r="G165"/>
  <c r="G531"/>
  <c r="G124"/>
  <c r="G440"/>
  <c r="G330"/>
  <c r="G143"/>
  <c r="G185"/>
  <c r="G258"/>
  <c r="G174"/>
  <c r="G567"/>
  <c r="G419"/>
  <c r="G496"/>
  <c r="G285"/>
  <c r="G584"/>
  <c r="G393"/>
  <c r="G279"/>
  <c r="G172"/>
  <c r="G170"/>
  <c r="G402"/>
  <c r="G284"/>
  <c r="G577"/>
  <c r="G507"/>
  <c r="G246"/>
  <c r="G459"/>
  <c r="G245"/>
  <c r="G206"/>
  <c r="G173"/>
  <c r="G200"/>
  <c r="G497"/>
  <c r="G474"/>
  <c r="F14"/>
  <c r="G471"/>
  <c r="G345"/>
  <c r="G295"/>
  <c r="G337"/>
  <c r="G475"/>
  <c r="G508"/>
  <c r="G683"/>
  <c r="G147"/>
  <c r="G142"/>
  <c r="G397"/>
  <c r="G187"/>
  <c r="G494"/>
  <c r="G78"/>
  <c r="G623"/>
  <c r="G224"/>
  <c r="G465"/>
  <c r="G434"/>
  <c r="G400"/>
  <c r="G55"/>
  <c r="G131"/>
  <c r="G325"/>
  <c r="G353"/>
  <c r="G659"/>
  <c r="G535"/>
  <c r="G316"/>
  <c r="G12"/>
  <c r="G65"/>
  <c r="G721"/>
  <c r="G643"/>
  <c r="G250"/>
  <c r="G620"/>
  <c r="G606"/>
  <c r="G57"/>
  <c r="G89"/>
  <c r="G503"/>
  <c r="G684"/>
  <c r="G363"/>
  <c r="G534"/>
  <c r="G718"/>
  <c r="G294"/>
  <c r="G234"/>
  <c r="G171"/>
  <c r="G110"/>
  <c r="G687"/>
  <c r="G328"/>
  <c r="G660"/>
  <c r="G444"/>
  <c r="G536"/>
  <c r="G605"/>
  <c r="G442"/>
  <c r="G425"/>
  <c r="G315"/>
  <c r="G432"/>
  <c r="G725"/>
  <c r="G133"/>
  <c r="G72"/>
  <c r="G426"/>
  <c r="G499"/>
  <c r="G54"/>
  <c r="G613"/>
  <c r="G373"/>
  <c r="G260"/>
  <c r="G472"/>
  <c r="G580"/>
  <c r="G438"/>
  <c r="G644"/>
  <c r="G290"/>
  <c r="G301"/>
  <c r="G227"/>
  <c r="G679"/>
  <c r="G175"/>
  <c r="G385"/>
  <c r="G140"/>
  <c r="G688"/>
  <c r="G389"/>
  <c r="G293"/>
  <c r="G573"/>
  <c r="G618"/>
  <c r="G151"/>
  <c r="G14"/>
  <c r="G513"/>
  <c r="G278"/>
  <c r="G648"/>
  <c r="G215"/>
  <c r="G547"/>
  <c r="G678"/>
  <c r="G180"/>
  <c r="G262"/>
  <c r="G248"/>
  <c r="G198"/>
  <c r="G479"/>
  <c r="G470"/>
  <c r="G98"/>
  <c r="G87"/>
  <c r="G461"/>
  <c r="G314"/>
  <c r="G406"/>
  <c r="G108"/>
  <c r="G51"/>
  <c r="G152"/>
  <c r="G498"/>
  <c r="G327"/>
  <c r="G256"/>
  <c r="G166"/>
  <c r="G280"/>
  <c r="G251"/>
  <c r="G74"/>
  <c r="G348"/>
  <c r="G221"/>
  <c r="G456"/>
  <c r="G512"/>
  <c r="G382"/>
  <c r="G114"/>
  <c r="G53"/>
  <c r="G321"/>
  <c r="G135"/>
  <c r="G350"/>
  <c r="G163"/>
  <c r="G242"/>
  <c r="G575"/>
  <c r="G160"/>
  <c r="G257"/>
  <c r="G682"/>
  <c r="G116"/>
  <c r="G190"/>
  <c r="G79"/>
  <c r="G164"/>
  <c r="G614"/>
  <c r="G181"/>
  <c r="G612"/>
  <c r="G424"/>
  <c r="G310"/>
  <c r="G69"/>
  <c r="G60"/>
  <c r="G435"/>
  <c r="G546"/>
  <c r="G506"/>
  <c r="G148"/>
  <c r="G651"/>
  <c r="G96"/>
  <c r="G719"/>
  <c r="G608"/>
  <c r="E731"/>
  <c r="G336"/>
  <c r="G106"/>
  <c r="G261"/>
  <c r="G460"/>
  <c r="G62"/>
  <c r="G726"/>
  <c r="G604"/>
  <c r="G103"/>
  <c r="G619"/>
  <c r="G658"/>
  <c r="G297"/>
  <c r="G510"/>
  <c r="G656"/>
  <c r="G188"/>
  <c r="G551"/>
  <c r="G226"/>
  <c r="G59"/>
  <c r="G360"/>
  <c r="G253"/>
  <c r="G138"/>
  <c r="G277"/>
  <c r="G319"/>
  <c r="G469"/>
  <c r="G126"/>
  <c r="G441"/>
  <c r="G650"/>
  <c r="G394"/>
  <c r="G274"/>
  <c r="G68"/>
  <c r="G371"/>
  <c r="G574"/>
  <c r="G239"/>
  <c r="G621"/>
  <c r="E551"/>
  <c r="G477"/>
  <c r="G67"/>
  <c r="G390"/>
  <c r="G578"/>
  <c r="G392"/>
  <c r="G691"/>
  <c r="G112"/>
  <c r="G610"/>
  <c r="G272"/>
  <c r="G324"/>
  <c r="G211"/>
  <c r="G408"/>
  <c r="G548"/>
  <c r="G113"/>
  <c r="G300"/>
  <c r="G423"/>
  <c r="G383"/>
  <c r="G427"/>
  <c r="G695"/>
  <c r="G90"/>
  <c r="G401"/>
  <c r="G313"/>
  <c r="G105"/>
  <c r="G86"/>
  <c r="G480"/>
  <c r="G91"/>
  <c r="G333"/>
  <c r="G647"/>
  <c r="G273"/>
  <c r="G462"/>
  <c r="G347"/>
  <c r="G61"/>
  <c r="G71"/>
  <c r="G214"/>
  <c r="G421"/>
  <c r="G58"/>
  <c r="G102"/>
  <c r="G437"/>
  <c r="G689"/>
  <c r="G115"/>
  <c r="G139"/>
  <c r="G398"/>
  <c r="G137"/>
  <c r="G501"/>
  <c r="G407"/>
  <c r="G299"/>
  <c r="G457"/>
  <c r="G94"/>
  <c r="G141"/>
  <c r="G723"/>
  <c r="G312"/>
  <c r="G247"/>
  <c r="G530"/>
  <c r="G586"/>
  <c r="G169"/>
  <c r="G696"/>
  <c r="G532"/>
  <c r="G420"/>
  <c r="G162"/>
  <c r="G252"/>
  <c r="G549"/>
  <c r="G654"/>
  <c r="G730"/>
  <c r="G64"/>
  <c r="G220"/>
  <c r="G386"/>
  <c r="G374"/>
  <c r="G237"/>
  <c r="G538"/>
  <c r="G607"/>
  <c r="G311"/>
  <c r="G716"/>
  <c r="G720"/>
  <c r="G544"/>
  <c r="G136"/>
  <c r="G690"/>
  <c r="G356"/>
  <c r="G209"/>
  <c r="G443"/>
  <c r="G203"/>
  <c r="G335"/>
  <c r="G52"/>
  <c r="G243"/>
  <c r="G364"/>
  <c r="G641"/>
  <c r="G509"/>
  <c r="G570"/>
  <c r="G581"/>
  <c r="G183"/>
  <c r="G615"/>
  <c r="G334"/>
  <c r="G722"/>
  <c r="G366"/>
  <c r="G182"/>
  <c r="G466"/>
  <c r="G259"/>
  <c r="E623"/>
  <c r="G655"/>
  <c r="G146"/>
  <c r="G320"/>
  <c r="G384"/>
  <c r="G338"/>
  <c r="G375"/>
  <c r="G56"/>
  <c r="G609"/>
  <c r="G354"/>
  <c r="G95"/>
  <c r="G439"/>
  <c r="G388"/>
  <c r="G289"/>
  <c r="E695"/>
  <c r="G282"/>
  <c r="G587"/>
  <c r="G715"/>
  <c r="G728"/>
  <c r="G197"/>
  <c r="G729"/>
  <c r="G204"/>
  <c r="G516"/>
  <c r="G431"/>
  <c r="G208"/>
  <c r="G346"/>
  <c r="G286"/>
  <c r="G504"/>
  <c r="G727"/>
  <c r="G367"/>
  <c r="G473"/>
  <c r="G568"/>
  <c r="G291"/>
  <c r="G199"/>
  <c r="G223"/>
  <c r="G550"/>
  <c r="G539"/>
  <c r="E515"/>
  <c r="G680"/>
  <c r="G77"/>
  <c r="G542"/>
  <c r="G167"/>
  <c r="G365"/>
  <c r="G238"/>
  <c r="G271"/>
  <c r="G88"/>
  <c r="G276"/>
  <c r="G292"/>
  <c r="G583"/>
  <c r="G468"/>
  <c r="G184"/>
  <c r="G686"/>
  <c r="G125"/>
  <c r="G150"/>
  <c r="G50"/>
  <c r="G222"/>
  <c r="G323"/>
  <c r="E659"/>
  <c r="G97"/>
  <c r="G255"/>
  <c r="G653"/>
  <c r="G541"/>
  <c r="G13"/>
  <c r="G540"/>
  <c r="G107"/>
  <c r="G622"/>
  <c r="G109"/>
  <c r="G537"/>
  <c r="G724"/>
  <c r="G100"/>
  <c r="G588"/>
  <c r="G201"/>
  <c r="G179"/>
  <c r="G149"/>
  <c r="G458"/>
  <c r="G387"/>
  <c r="G275"/>
  <c r="G93"/>
  <c r="G571"/>
  <c r="G283"/>
  <c r="G287"/>
  <c r="G652"/>
  <c r="G645"/>
  <c r="G502"/>
  <c r="G463"/>
  <c r="G576"/>
  <c r="G582"/>
  <c r="G144"/>
  <c r="G63"/>
  <c r="G646"/>
  <c r="G168"/>
  <c r="G552"/>
  <c r="G254"/>
  <c r="G66"/>
  <c r="G617"/>
  <c r="G391"/>
  <c r="G495"/>
  <c r="G422"/>
  <c r="G358"/>
  <c r="G585"/>
  <c r="G511"/>
  <c r="G493"/>
  <c r="G161"/>
  <c r="G212"/>
  <c r="G263"/>
  <c r="G202"/>
  <c r="G361"/>
  <c r="G533"/>
  <c r="G692"/>
  <c r="G225"/>
  <c r="G176"/>
  <c r="G331"/>
  <c r="G467"/>
  <c r="G318"/>
  <c r="G372"/>
  <c r="G111"/>
  <c r="G405"/>
  <c r="G49"/>
  <c r="G515"/>
  <c r="G428"/>
  <c r="G317"/>
  <c r="G326"/>
  <c r="G288"/>
  <c r="G249"/>
  <c r="G464"/>
  <c r="G685"/>
  <c r="G92"/>
  <c r="G130"/>
  <c r="G218"/>
  <c r="G132"/>
  <c r="G235"/>
  <c r="G189"/>
  <c r="G240"/>
  <c r="G543"/>
  <c r="G694"/>
  <c r="G123"/>
  <c r="G217"/>
  <c r="G349"/>
  <c r="G500"/>
  <c r="G368"/>
  <c r="G298"/>
  <c r="G296"/>
  <c r="E479"/>
  <c r="G213"/>
  <c r="G430"/>
  <c r="G75"/>
  <c r="G76"/>
  <c r="G357"/>
  <c r="G104"/>
  <c r="G399"/>
  <c r="E407"/>
  <c r="G352"/>
  <c r="G569"/>
  <c r="G476"/>
  <c r="G210"/>
  <c r="G145"/>
  <c r="G436"/>
  <c r="G624"/>
  <c r="G732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264"/>
  <c r="H79"/>
  <c r="H370"/>
  <c r="H333"/>
  <c r="H373"/>
  <c r="H131"/>
  <c r="H692"/>
  <c r="H502"/>
  <c r="H505"/>
  <c r="H316"/>
  <c r="H62"/>
  <c r="H649"/>
  <c r="H653"/>
  <c r="H718"/>
  <c r="H224"/>
  <c r="H348"/>
  <c r="H12"/>
  <c r="H164"/>
  <c r="H328"/>
  <c r="H513"/>
  <c r="H541"/>
  <c r="H188"/>
  <c r="H659"/>
  <c r="H15"/>
  <c r="H382"/>
  <c r="H478"/>
  <c r="H58"/>
  <c r="H359"/>
  <c r="H184"/>
  <c r="H552"/>
  <c r="H136"/>
  <c r="F552"/>
  <c r="H651"/>
  <c r="H163"/>
  <c r="H432"/>
  <c r="H52"/>
  <c r="H262"/>
  <c r="H367"/>
  <c r="H731"/>
  <c r="H252"/>
  <c r="H683"/>
  <c r="H493"/>
  <c r="H289"/>
  <c r="H59"/>
  <c r="H425"/>
  <c r="H393"/>
  <c r="H295"/>
  <c r="H14"/>
  <c r="H497"/>
  <c r="H643"/>
  <c r="H57"/>
  <c r="F15"/>
  <c r="H395"/>
  <c r="H263"/>
  <c r="H641"/>
  <c r="H315"/>
  <c r="H611"/>
  <c r="H551"/>
  <c r="H284"/>
  <c r="H531"/>
  <c r="H457"/>
  <c r="H124"/>
  <c r="H387"/>
  <c r="H140"/>
  <c r="H537"/>
  <c r="H568"/>
  <c r="H151"/>
  <c r="H717"/>
  <c r="H515"/>
  <c r="H170"/>
  <c r="H161"/>
  <c r="H146"/>
  <c r="H310"/>
  <c r="H406"/>
  <c r="H362"/>
  <c r="H689"/>
  <c r="H145"/>
  <c r="H392"/>
  <c r="H687"/>
  <c r="H109"/>
  <c r="H588"/>
  <c r="H217"/>
  <c r="H319"/>
  <c r="H137"/>
  <c r="H458"/>
  <c r="H682"/>
  <c r="H472"/>
  <c r="H361"/>
  <c r="H424"/>
  <c r="H236"/>
  <c r="H219"/>
  <c r="H275"/>
  <c r="H279"/>
  <c r="H686"/>
  <c r="H456"/>
  <c r="H132"/>
  <c r="H437"/>
  <c r="H204"/>
  <c r="H90"/>
  <c r="H435"/>
  <c r="H694"/>
  <c r="H246"/>
  <c r="H549"/>
  <c r="H103"/>
  <c r="H171"/>
  <c r="H285"/>
  <c r="H210"/>
  <c r="H201"/>
  <c r="H534"/>
  <c r="F696"/>
  <c r="F516"/>
  <c r="H332"/>
  <c r="H356"/>
  <c r="H166"/>
  <c r="H321"/>
  <c r="H176"/>
  <c r="H728"/>
  <c r="H240"/>
  <c r="H49"/>
  <c r="H517"/>
  <c r="H619"/>
  <c r="H494"/>
  <c r="H99"/>
  <c r="H397"/>
  <c r="H536"/>
  <c r="H255"/>
  <c r="H512"/>
  <c r="H461"/>
  <c r="H250"/>
  <c r="H729"/>
  <c r="H169"/>
  <c r="H326"/>
  <c r="H679"/>
  <c r="H722"/>
  <c r="H69"/>
  <c r="H190"/>
  <c r="H301"/>
  <c r="H173"/>
  <c r="H550"/>
  <c r="H183"/>
  <c r="H111"/>
  <c r="H404"/>
  <c r="H538"/>
  <c r="H162"/>
  <c r="H277"/>
  <c r="H336"/>
  <c r="H394"/>
  <c r="H510"/>
  <c r="H138"/>
  <c r="H438"/>
  <c r="H61"/>
  <c r="H690"/>
  <c r="H220"/>
  <c r="H311"/>
  <c r="H574"/>
  <c r="H334"/>
  <c r="H282"/>
  <c r="H287"/>
  <c r="H237"/>
  <c r="H94"/>
  <c r="H430"/>
  <c r="H256"/>
  <c r="H384"/>
  <c r="H148"/>
  <c r="H405"/>
  <c r="H402"/>
  <c r="H105"/>
  <c r="H225"/>
  <c r="H129"/>
  <c r="H55"/>
  <c r="H64"/>
  <c r="H347"/>
  <c r="H168"/>
  <c r="H88"/>
  <c r="H259"/>
  <c r="H113"/>
  <c r="H678"/>
  <c r="H54"/>
  <c r="H681"/>
  <c r="F624"/>
  <c r="H179"/>
  <c r="H514"/>
  <c r="H606"/>
  <c r="H609"/>
  <c r="H247"/>
  <c r="H498"/>
  <c r="H475"/>
  <c r="H189"/>
  <c r="H91"/>
  <c r="E15"/>
  <c r="H313"/>
  <c r="H71"/>
  <c r="H199"/>
  <c r="H314"/>
  <c r="H391"/>
  <c r="H553"/>
  <c r="H542"/>
  <c r="H578"/>
  <c r="H329"/>
  <c r="H56"/>
  <c r="H202"/>
  <c r="H569"/>
  <c r="H580"/>
  <c r="H385"/>
  <c r="H280"/>
  <c r="H215"/>
  <c r="H469"/>
  <c r="H443"/>
  <c r="H733"/>
  <c r="H572"/>
  <c r="H177"/>
  <c r="H290"/>
  <c r="H616"/>
  <c r="H366"/>
  <c r="H540"/>
  <c r="H152"/>
  <c r="H499"/>
  <c r="H208"/>
  <c r="H92"/>
  <c r="H516"/>
  <c r="H715"/>
  <c r="H350"/>
  <c r="H465"/>
  <c r="H423"/>
  <c r="H50"/>
  <c r="H286"/>
  <c r="H337"/>
  <c r="H108"/>
  <c r="H149"/>
  <c r="H216"/>
  <c r="H76"/>
  <c r="H720"/>
  <c r="H97"/>
  <c r="H532"/>
  <c r="H353"/>
  <c r="H508"/>
  <c r="H620"/>
  <c r="H298"/>
  <c r="H684"/>
  <c r="H134"/>
  <c r="H139"/>
  <c r="H723"/>
  <c r="H624"/>
  <c r="H309"/>
  <c r="H253"/>
  <c r="H436"/>
  <c r="H125"/>
  <c r="H422"/>
  <c r="H613"/>
  <c r="H442"/>
  <c r="F732"/>
  <c r="H401"/>
  <c r="H320"/>
  <c r="H60"/>
  <c r="H399"/>
  <c r="H327"/>
  <c r="H479"/>
  <c r="E696"/>
  <c r="H431"/>
  <c r="H296"/>
  <c r="H719"/>
  <c r="H63"/>
  <c r="H618"/>
  <c r="H70"/>
  <c r="H506"/>
  <c r="H604"/>
  <c r="H440"/>
  <c r="H615"/>
  <c r="H197"/>
  <c r="H300"/>
  <c r="H116"/>
  <c r="H153"/>
  <c r="H143"/>
  <c r="H471"/>
  <c r="H428"/>
  <c r="H78"/>
  <c r="H573"/>
  <c r="H398"/>
  <c r="H147"/>
  <c r="H579"/>
  <c r="H330"/>
  <c r="H390"/>
  <c r="H335"/>
  <c r="H235"/>
  <c r="H511"/>
  <c r="H355"/>
  <c r="H434"/>
  <c r="H369"/>
  <c r="H426"/>
  <c r="H420"/>
  <c r="H322"/>
  <c r="H273"/>
  <c r="H102"/>
  <c r="H13"/>
  <c r="H198"/>
  <c r="H107"/>
  <c r="H726"/>
  <c r="H211"/>
  <c r="H481"/>
  <c r="F660"/>
  <c r="H383"/>
  <c r="H583"/>
  <c r="H614"/>
  <c r="H610"/>
  <c r="H650"/>
  <c r="H474"/>
  <c r="H655"/>
  <c r="H318"/>
  <c r="H396"/>
  <c r="H115"/>
  <c r="H652"/>
  <c r="H462"/>
  <c r="H570"/>
  <c r="H93"/>
  <c r="H507"/>
  <c r="F588"/>
  <c r="H133"/>
  <c r="H96"/>
  <c r="F408"/>
  <c r="H577"/>
  <c r="H87"/>
  <c r="H293"/>
  <c r="H251"/>
  <c r="H642"/>
  <c r="H66"/>
  <c r="H248"/>
  <c r="E480"/>
  <c r="E624"/>
  <c r="H205"/>
  <c r="H441"/>
  <c r="H144"/>
  <c r="H218"/>
  <c r="H688"/>
  <c r="H354"/>
  <c r="H207"/>
  <c r="H386"/>
  <c r="H165"/>
  <c r="H646"/>
  <c r="H258"/>
  <c r="H123"/>
  <c r="H403"/>
  <c r="H460"/>
  <c r="H238"/>
  <c r="H98"/>
  <c r="H245"/>
  <c r="H110"/>
  <c r="H695"/>
  <c r="H625"/>
  <c r="H585"/>
  <c r="H51"/>
  <c r="H477"/>
  <c r="H589"/>
  <c r="H374"/>
  <c r="H178"/>
  <c r="H459"/>
  <c r="H408"/>
  <c r="H249"/>
  <c r="H685"/>
  <c r="H127"/>
  <c r="H621"/>
  <c r="H291"/>
  <c r="H539"/>
  <c r="H150"/>
  <c r="H724"/>
  <c r="H421"/>
  <c r="H501"/>
  <c r="H167"/>
  <c r="H114"/>
  <c r="H73"/>
  <c r="H697"/>
  <c r="H358"/>
  <c r="H548"/>
  <c r="H324"/>
  <c r="H299"/>
  <c r="H587"/>
  <c r="H363"/>
  <c r="H274"/>
  <c r="E588"/>
  <c r="H254"/>
  <c r="H645"/>
  <c r="H241"/>
  <c r="H141"/>
  <c r="H535"/>
  <c r="H206"/>
  <c r="H135"/>
  <c r="H716"/>
  <c r="H180"/>
  <c r="H468"/>
  <c r="H101"/>
  <c r="H496"/>
  <c r="H186"/>
  <c r="H571"/>
  <c r="H547"/>
  <c r="H222"/>
  <c r="H567"/>
  <c r="H89"/>
  <c r="H283"/>
  <c r="H409"/>
  <c r="H721"/>
  <c r="H212"/>
  <c r="H467"/>
  <c r="H75"/>
  <c r="E444"/>
  <c r="H464"/>
  <c r="H203"/>
  <c r="H375"/>
  <c r="H338"/>
  <c r="H351"/>
  <c r="H74"/>
  <c r="H407"/>
  <c r="H364"/>
  <c r="H317"/>
  <c r="H661"/>
  <c r="H72"/>
  <c r="H504"/>
  <c r="H575"/>
  <c r="H77"/>
  <c r="H331"/>
  <c r="H226"/>
  <c r="H53"/>
  <c r="H584"/>
  <c r="G15"/>
  <c r="H223"/>
  <c r="E408"/>
  <c r="H325"/>
  <c r="H400"/>
  <c r="H104"/>
  <c r="H271"/>
  <c r="H128"/>
  <c r="H644"/>
  <c r="H65"/>
  <c r="H654"/>
  <c r="H463"/>
  <c r="E516"/>
  <c r="H172"/>
  <c r="H648"/>
  <c r="H470"/>
  <c r="H371"/>
  <c r="H727"/>
  <c r="H297"/>
  <c r="H612"/>
  <c r="H323"/>
  <c r="H543"/>
  <c r="H308"/>
  <c r="H185"/>
  <c r="H349"/>
  <c r="E552"/>
  <c r="H242"/>
  <c r="H365"/>
  <c r="H691"/>
  <c r="H234"/>
  <c r="H357"/>
  <c r="H445"/>
  <c r="H352"/>
  <c r="H68"/>
  <c r="H623"/>
  <c r="H182"/>
  <c r="H444"/>
  <c r="H213"/>
  <c r="H312"/>
  <c r="H67"/>
  <c r="H221"/>
  <c r="H209"/>
  <c r="H86"/>
  <c r="H617"/>
  <c r="H126"/>
  <c r="H503"/>
  <c r="H660"/>
  <c r="H586"/>
  <c r="H545"/>
  <c r="H345"/>
  <c r="H546"/>
  <c r="H429"/>
  <c r="H732"/>
  <c r="H419"/>
  <c r="H696"/>
  <c r="H500"/>
  <c r="H607"/>
  <c r="H466"/>
  <c r="H372"/>
  <c r="H112"/>
  <c r="H658"/>
  <c r="H200"/>
  <c r="H130"/>
  <c r="H576"/>
  <c r="H368"/>
  <c r="H725"/>
  <c r="H346"/>
  <c r="H260"/>
  <c r="H480"/>
  <c r="H181"/>
  <c r="H294"/>
  <c r="H544"/>
  <c r="H388"/>
  <c r="H433"/>
  <c r="H582"/>
  <c r="H656"/>
  <c r="H187"/>
  <c r="H509"/>
  <c r="H473"/>
  <c r="H276"/>
  <c r="H175"/>
  <c r="H360"/>
  <c r="H730"/>
  <c r="H530"/>
  <c r="H257"/>
  <c r="H95"/>
  <c r="H239"/>
  <c r="H439"/>
  <c r="H261"/>
  <c r="H495"/>
  <c r="H174"/>
  <c r="H243"/>
  <c r="H622"/>
  <c r="E732"/>
  <c r="H244"/>
  <c r="H288"/>
  <c r="H389"/>
  <c r="H533"/>
  <c r="H160"/>
  <c r="H278"/>
  <c r="H281"/>
  <c r="H272"/>
  <c r="H608"/>
  <c r="H142"/>
  <c r="H214"/>
  <c r="H100"/>
  <c r="F480"/>
  <c r="H581"/>
  <c r="H476"/>
  <c r="F444"/>
  <c r="H605"/>
  <c r="H680"/>
  <c r="E660"/>
  <c r="H693"/>
  <c r="H657"/>
  <c r="H292"/>
  <c r="H647"/>
  <c r="H106"/>
  <c r="H427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116"/>
  <c r="I375"/>
  <c r="I731"/>
  <c r="I551"/>
  <c r="I662"/>
  <c r="I581"/>
  <c r="I649"/>
  <c r="I384"/>
  <c r="I161"/>
  <c r="I278"/>
  <c r="I499"/>
  <c r="I461"/>
  <c r="I539"/>
  <c r="I617"/>
  <c r="I135"/>
  <c r="I409"/>
  <c r="I644"/>
  <c r="I142"/>
  <c r="I722"/>
  <c r="I607"/>
  <c r="I319"/>
  <c r="I426"/>
  <c r="I726"/>
  <c r="I622"/>
  <c r="I277"/>
  <c r="I730"/>
  <c r="I679"/>
  <c r="I183"/>
  <c r="I315"/>
  <c r="I472"/>
  <c r="I659"/>
  <c r="I648"/>
  <c r="I275"/>
  <c r="I109"/>
  <c r="I185"/>
  <c r="G697"/>
  <c r="I510"/>
  <c r="I508"/>
  <c r="E553"/>
  <c r="I497"/>
  <c r="I647"/>
  <c r="I587"/>
  <c r="I146"/>
  <c r="G661"/>
  <c r="I74"/>
  <c r="I272"/>
  <c r="I168"/>
  <c r="I330"/>
  <c r="I626"/>
  <c r="I187"/>
  <c r="I678"/>
  <c r="I440"/>
  <c r="I657"/>
  <c r="I717"/>
  <c r="I285"/>
  <c r="I346"/>
  <c r="I544"/>
  <c r="F697"/>
  <c r="I369"/>
  <c r="I723"/>
  <c r="I467"/>
  <c r="G409"/>
  <c r="E16"/>
  <c r="I323"/>
  <c r="I298"/>
  <c r="I653"/>
  <c r="I93"/>
  <c r="I90"/>
  <c r="I89"/>
  <c r="I495"/>
  <c r="I261"/>
  <c r="I96"/>
  <c r="I113"/>
  <c r="I410"/>
  <c r="I350"/>
  <c r="I110"/>
  <c r="I408"/>
  <c r="F589"/>
  <c r="F625"/>
  <c r="I274"/>
  <c r="I143"/>
  <c r="I656"/>
  <c r="I335"/>
  <c r="I720"/>
  <c r="I300"/>
  <c r="I513"/>
  <c r="I364"/>
  <c r="F409"/>
  <c r="I321"/>
  <c r="I212"/>
  <c r="I172"/>
  <c r="I217"/>
  <c r="I372"/>
  <c r="I226"/>
  <c r="I541"/>
  <c r="I608"/>
  <c r="I13"/>
  <c r="I326"/>
  <c r="I569"/>
  <c r="I439"/>
  <c r="G16"/>
  <c r="I548"/>
  <c r="I401"/>
  <c r="I400"/>
  <c r="I236"/>
  <c r="I545"/>
  <c r="I393"/>
  <c r="I434"/>
  <c r="I574"/>
  <c r="I296"/>
  <c r="I134"/>
  <c r="I643"/>
  <c r="I576"/>
  <c r="I466"/>
  <c r="G589"/>
  <c r="I570"/>
  <c r="F553"/>
  <c r="I367"/>
  <c r="I223"/>
  <c r="I348"/>
  <c r="I176"/>
  <c r="I473"/>
  <c r="I287"/>
  <c r="I294"/>
  <c r="F661"/>
  <c r="I697"/>
  <c r="I362"/>
  <c r="I546"/>
  <c r="I395"/>
  <c r="I470"/>
  <c r="I625"/>
  <c r="I101"/>
  <c r="I366"/>
  <c r="I398"/>
  <c r="I349"/>
  <c r="I680"/>
  <c r="I387"/>
  <c r="E661"/>
  <c r="I405"/>
  <c r="I50"/>
  <c r="F733"/>
  <c r="I153"/>
  <c r="I199"/>
  <c r="I584"/>
  <c r="I291"/>
  <c r="I262"/>
  <c r="I509"/>
  <c r="I573"/>
  <c r="I336"/>
  <c r="I406"/>
  <c r="I144"/>
  <c r="I386"/>
  <c r="I725"/>
  <c r="I310"/>
  <c r="I334"/>
  <c r="I208"/>
  <c r="I136"/>
  <c r="I68"/>
  <c r="I733"/>
  <c r="I684"/>
  <c r="I115"/>
  <c r="G517"/>
  <c r="I147"/>
  <c r="I128"/>
  <c r="I689"/>
  <c r="E589"/>
  <c r="I365"/>
  <c r="I103"/>
  <c r="I331"/>
  <c r="I175"/>
  <c r="E517"/>
  <c r="I216"/>
  <c r="I354"/>
  <c r="I391"/>
  <c r="I325"/>
  <c r="I469"/>
  <c r="I345"/>
  <c r="I586"/>
  <c r="I71"/>
  <c r="I218"/>
  <c r="I682"/>
  <c r="I273"/>
  <c r="I352"/>
  <c r="I619"/>
  <c r="I77"/>
  <c r="I241"/>
  <c r="I79"/>
  <c r="I264"/>
  <c r="I190"/>
  <c r="I683"/>
  <c r="I98"/>
  <c r="I316"/>
  <c r="I112"/>
  <c r="I70"/>
  <c r="I385"/>
  <c r="I577"/>
  <c r="I609"/>
  <c r="I140"/>
  <c r="I645"/>
  <c r="I658"/>
  <c r="I661"/>
  <c r="I59"/>
  <c r="I204"/>
  <c r="I517"/>
  <c r="I498"/>
  <c r="I309"/>
  <c r="I444"/>
  <c r="I614"/>
  <c r="I206"/>
  <c r="F517"/>
  <c r="I681"/>
  <c r="I166"/>
  <c r="E625"/>
  <c r="I252"/>
  <c r="I179"/>
  <c r="I588"/>
  <c r="I182"/>
  <c r="I97"/>
  <c r="I542"/>
  <c r="E445"/>
  <c r="I328"/>
  <c r="I242"/>
  <c r="I441"/>
  <c r="I438"/>
  <c r="I246"/>
  <c r="F481"/>
  <c r="I151"/>
  <c r="I423"/>
  <c r="I582"/>
  <c r="I478"/>
  <c r="I530"/>
  <c r="I695"/>
  <c r="I295"/>
  <c r="I655"/>
  <c r="I198"/>
  <c r="I549"/>
  <c r="I102"/>
  <c r="I253"/>
  <c r="I244"/>
  <c r="I213"/>
  <c r="I94"/>
  <c r="I254"/>
  <c r="I56"/>
  <c r="I651"/>
  <c r="I690"/>
  <c r="I580"/>
  <c r="I435"/>
  <c r="I515"/>
  <c r="I431"/>
  <c r="I52"/>
  <c r="I333"/>
  <c r="I234"/>
  <c r="I111"/>
  <c r="I482"/>
  <c r="I211"/>
  <c r="I696"/>
  <c r="I163"/>
  <c r="I313"/>
  <c r="I201"/>
  <c r="I257"/>
  <c r="I132"/>
  <c r="I245"/>
  <c r="I145"/>
  <c r="I433"/>
  <c r="I505"/>
  <c r="I114"/>
  <c r="I329"/>
  <c r="I506"/>
  <c r="I286"/>
  <c r="I279"/>
  <c r="I164"/>
  <c r="I613"/>
  <c r="I106"/>
  <c r="I173"/>
  <c r="I604"/>
  <c r="I424"/>
  <c r="I49"/>
  <c r="I75"/>
  <c r="I734"/>
  <c r="F445"/>
  <c r="I460"/>
  <c r="I108"/>
  <c r="I297"/>
  <c r="F16"/>
  <c r="I281"/>
  <c r="I623"/>
  <c r="I137"/>
  <c r="I221"/>
  <c r="I624"/>
  <c r="I463"/>
  <c r="I65"/>
  <c r="I494"/>
  <c r="I503"/>
  <c r="I419"/>
  <c r="I605"/>
  <c r="I396"/>
  <c r="I222"/>
  <c r="I442"/>
  <c r="I181"/>
  <c r="I479"/>
  <c r="I421"/>
  <c r="I652"/>
  <c r="I456"/>
  <c r="I538"/>
  <c r="I728"/>
  <c r="I186"/>
  <c r="I243"/>
  <c r="I443"/>
  <c r="G733"/>
  <c r="I282"/>
  <c r="I389"/>
  <c r="I66"/>
  <c r="I402"/>
  <c r="I124"/>
  <c r="I571"/>
  <c r="I436"/>
  <c r="I356"/>
  <c r="I459"/>
  <c r="I578"/>
  <c r="I540"/>
  <c r="I716"/>
  <c r="I507"/>
  <c r="I160"/>
  <c r="I258"/>
  <c r="I322"/>
  <c r="I76"/>
  <c r="I238"/>
  <c r="I427"/>
  <c r="I616"/>
  <c r="I397"/>
  <c r="I721"/>
  <c r="I67"/>
  <c r="I16"/>
  <c r="I87"/>
  <c r="I719"/>
  <c r="I465"/>
  <c r="I552"/>
  <c r="I583"/>
  <c r="I514"/>
  <c r="I476"/>
  <c r="I256"/>
  <c r="I474"/>
  <c r="I553"/>
  <c r="I123"/>
  <c r="I589"/>
  <c r="I314"/>
  <c r="G625"/>
  <c r="I17"/>
  <c r="I247"/>
  <c r="I543"/>
  <c r="I171"/>
  <c r="I219"/>
  <c r="I361"/>
  <c r="I537"/>
  <c r="I327"/>
  <c r="I311"/>
  <c r="I225"/>
  <c r="I210"/>
  <c r="I691"/>
  <c r="I69"/>
  <c r="I620"/>
  <c r="I126"/>
  <c r="I91"/>
  <c r="I180"/>
  <c r="I567"/>
  <c r="I224"/>
  <c r="I353"/>
  <c r="I62"/>
  <c r="I579"/>
  <c r="I437"/>
  <c r="I590"/>
  <c r="I388"/>
  <c r="I392"/>
  <c r="I288"/>
  <c r="I337"/>
  <c r="I338"/>
  <c r="I227"/>
  <c r="I422"/>
  <c r="I646"/>
  <c r="I129"/>
  <c r="I445"/>
  <c r="I169"/>
  <c r="I718"/>
  <c r="I276"/>
  <c r="I292"/>
  <c r="I255"/>
  <c r="I420"/>
  <c r="I170"/>
  <c r="I133"/>
  <c r="I57"/>
  <c r="I73"/>
  <c r="I534"/>
  <c r="I403"/>
  <c r="I471"/>
  <c r="I289"/>
  <c r="I500"/>
  <c r="I732"/>
  <c r="I127"/>
  <c r="E697"/>
  <c r="I167"/>
  <c r="E409"/>
  <c r="I320"/>
  <c r="I430"/>
  <c r="I531"/>
  <c r="I612"/>
  <c r="I53"/>
  <c r="I516"/>
  <c r="I99"/>
  <c r="G481"/>
  <c r="I610"/>
  <c r="I100"/>
  <c r="I368"/>
  <c r="I394"/>
  <c r="I197"/>
  <c r="I475"/>
  <c r="I290"/>
  <c r="I61"/>
  <c r="I457"/>
  <c r="I351"/>
  <c r="I477"/>
  <c r="I642"/>
  <c r="I263"/>
  <c r="I374"/>
  <c r="I284"/>
  <c r="I209"/>
  <c r="I332"/>
  <c r="I58"/>
  <c r="I511"/>
  <c r="I568"/>
  <c r="G553"/>
  <c r="I501"/>
  <c r="I271"/>
  <c r="I357"/>
  <c r="I481"/>
  <c r="I318"/>
  <c r="I724"/>
  <c r="I95"/>
  <c r="I462"/>
  <c r="I360"/>
  <c r="I130"/>
  <c r="I14"/>
  <c r="I373"/>
  <c r="I259"/>
  <c r="I359"/>
  <c r="I371"/>
  <c r="I660"/>
  <c r="I174"/>
  <c r="I12"/>
  <c r="I239"/>
  <c r="I308"/>
  <c r="I641"/>
  <c r="I184"/>
  <c r="E481"/>
  <c r="I141"/>
  <c r="I92"/>
  <c r="I138"/>
  <c r="I162"/>
  <c r="I512"/>
  <c r="I685"/>
  <c r="I214"/>
  <c r="I550"/>
  <c r="I60"/>
  <c r="I575"/>
  <c r="I404"/>
  <c r="I51"/>
  <c r="I189"/>
  <c r="I694"/>
  <c r="I283"/>
  <c r="I533"/>
  <c r="I370"/>
  <c r="I205"/>
  <c r="I150"/>
  <c r="E733"/>
  <c r="I547"/>
  <c r="I363"/>
  <c r="I248"/>
  <c r="I72"/>
  <c r="I611"/>
  <c r="I299"/>
  <c r="I532"/>
  <c r="I177"/>
  <c r="I687"/>
  <c r="I502"/>
  <c r="I54"/>
  <c r="I698"/>
  <c r="I458"/>
  <c r="I107"/>
  <c r="I432"/>
  <c r="I324"/>
  <c r="I139"/>
  <c r="I355"/>
  <c r="I88"/>
  <c r="I715"/>
  <c r="I131"/>
  <c r="I536"/>
  <c r="I464"/>
  <c r="I64"/>
  <c r="I249"/>
  <c r="I220"/>
  <c r="I585"/>
  <c r="I260"/>
  <c r="I390"/>
  <c r="I358"/>
  <c r="I382"/>
  <c r="G445"/>
  <c r="I535"/>
  <c r="I250"/>
  <c r="I148"/>
  <c r="I312"/>
  <c r="I686"/>
  <c r="I188"/>
  <c r="I63"/>
  <c r="I729"/>
  <c r="I654"/>
  <c r="I301"/>
  <c r="I429"/>
  <c r="I237"/>
  <c r="I496"/>
  <c r="I399"/>
  <c r="I152"/>
  <c r="I727"/>
  <c r="I125"/>
  <c r="I383"/>
  <c r="I280"/>
  <c r="I293"/>
  <c r="I688"/>
  <c r="I518"/>
  <c r="I468"/>
  <c r="I317"/>
  <c r="I15"/>
  <c r="I165"/>
  <c r="I178"/>
  <c r="I149"/>
  <c r="I207"/>
  <c r="I215"/>
  <c r="I240"/>
  <c r="I692"/>
  <c r="I104"/>
  <c r="I105"/>
  <c r="I251"/>
  <c r="I407"/>
  <c r="I693"/>
  <c r="I428"/>
  <c r="I480"/>
  <c r="I493"/>
  <c r="I55"/>
  <c r="I504"/>
  <c r="I202"/>
  <c r="I86"/>
  <c r="I200"/>
  <c r="I615"/>
  <c r="I618"/>
  <c r="I650"/>
  <c r="H16"/>
  <c r="I425"/>
  <c r="I78"/>
  <c r="I203"/>
  <c r="I235"/>
  <c r="I621"/>
  <c r="I347"/>
  <c r="I572"/>
  <c r="I606"/>
  <c r="I554"/>
  <c r="I446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116"/>
  <c r="J153"/>
  <c r="J317"/>
  <c r="J254"/>
  <c r="J609"/>
  <c r="J546"/>
  <c r="J463"/>
  <c r="J681"/>
  <c r="J74"/>
  <c r="J167"/>
  <c r="J585"/>
  <c r="J574"/>
  <c r="J323"/>
  <c r="E518"/>
  <c r="J89"/>
  <c r="J225"/>
  <c r="J695"/>
  <c r="J443"/>
  <c r="J288"/>
  <c r="J217"/>
  <c r="J244"/>
  <c r="J176"/>
  <c r="J241"/>
  <c r="J405"/>
  <c r="J17"/>
  <c r="J515"/>
  <c r="J112"/>
  <c r="J407"/>
  <c r="J252"/>
  <c r="J66"/>
  <c r="J408"/>
  <c r="J260"/>
  <c r="J110"/>
  <c r="J540"/>
  <c r="J445"/>
  <c r="J299"/>
  <c r="J370"/>
  <c r="J683"/>
  <c r="G518"/>
  <c r="J277"/>
  <c r="F482"/>
  <c r="J166"/>
  <c r="J325"/>
  <c r="J692"/>
  <c r="J383"/>
  <c r="J129"/>
  <c r="J219"/>
  <c r="J476"/>
  <c r="J469"/>
  <c r="J590"/>
  <c r="J247"/>
  <c r="J402"/>
  <c r="J91"/>
  <c r="J610"/>
  <c r="J284"/>
  <c r="G698"/>
  <c r="J483"/>
  <c r="J57"/>
  <c r="J111"/>
  <c r="J691"/>
  <c r="J645"/>
  <c r="J569"/>
  <c r="J140"/>
  <c r="J332"/>
  <c r="J204"/>
  <c r="J275"/>
  <c r="J424"/>
  <c r="J578"/>
  <c r="J53"/>
  <c r="J177"/>
  <c r="G410"/>
  <c r="J514"/>
  <c r="J185"/>
  <c r="H554"/>
  <c r="J726"/>
  <c r="J582"/>
  <c r="J300"/>
  <c r="J345"/>
  <c r="J734"/>
  <c r="J406"/>
  <c r="J128"/>
  <c r="J164"/>
  <c r="J660"/>
  <c r="J409"/>
  <c r="J434"/>
  <c r="J201"/>
  <c r="J243"/>
  <c r="J12"/>
  <c r="J163"/>
  <c r="J97"/>
  <c r="J238"/>
  <c r="J329"/>
  <c r="J719"/>
  <c r="J293"/>
  <c r="J441"/>
  <c r="J462"/>
  <c r="J337"/>
  <c r="J135"/>
  <c r="J573"/>
  <c r="J541"/>
  <c r="J589"/>
  <c r="J234"/>
  <c r="F662"/>
  <c r="J93"/>
  <c r="J427"/>
  <c r="J322"/>
  <c r="J297"/>
  <c r="J77"/>
  <c r="J94"/>
  <c r="J319"/>
  <c r="J366"/>
  <c r="J626"/>
  <c r="J357"/>
  <c r="J655"/>
  <c r="J498"/>
  <c r="J642"/>
  <c r="J549"/>
  <c r="J350"/>
  <c r="J586"/>
  <c r="J336"/>
  <c r="J313"/>
  <c r="J575"/>
  <c r="J152"/>
  <c r="J212"/>
  <c r="J58"/>
  <c r="J172"/>
  <c r="J682"/>
  <c r="J50"/>
  <c r="J292"/>
  <c r="J571"/>
  <c r="J617"/>
  <c r="J678"/>
  <c r="J181"/>
  <c r="J144"/>
  <c r="J183"/>
  <c r="J327"/>
  <c r="J289"/>
  <c r="J680"/>
  <c r="J435"/>
  <c r="J203"/>
  <c r="J447"/>
  <c r="J648"/>
  <c r="H698"/>
  <c r="J535"/>
  <c r="J539"/>
  <c r="J104"/>
  <c r="J79"/>
  <c r="J375"/>
  <c r="F698"/>
  <c r="J262"/>
  <c r="J174"/>
  <c r="J410"/>
  <c r="J274"/>
  <c r="J444"/>
  <c r="J291"/>
  <c r="J126"/>
  <c r="J458"/>
  <c r="J717"/>
  <c r="J467"/>
  <c r="F590"/>
  <c r="J199"/>
  <c r="J294"/>
  <c r="J220"/>
  <c r="J371"/>
  <c r="J500"/>
  <c r="F518"/>
  <c r="J429"/>
  <c r="J534"/>
  <c r="J516"/>
  <c r="J422"/>
  <c r="J502"/>
  <c r="J583"/>
  <c r="J693"/>
  <c r="J533"/>
  <c r="J627"/>
  <c r="J133"/>
  <c r="J90"/>
  <c r="J581"/>
  <c r="J399"/>
  <c r="J242"/>
  <c r="J420"/>
  <c r="J187"/>
  <c r="J509"/>
  <c r="J473"/>
  <c r="J141"/>
  <c r="J349"/>
  <c r="J493"/>
  <c r="J654"/>
  <c r="J295"/>
  <c r="J328"/>
  <c r="J553"/>
  <c r="J644"/>
  <c r="J396"/>
  <c r="J475"/>
  <c r="J392"/>
  <c r="J577"/>
  <c r="J730"/>
  <c r="J374"/>
  <c r="J728"/>
  <c r="J727"/>
  <c r="J588"/>
  <c r="J732"/>
  <c r="J471"/>
  <c r="J179"/>
  <c r="J364"/>
  <c r="J151"/>
  <c r="J555"/>
  <c r="J223"/>
  <c r="J206"/>
  <c r="G734"/>
  <c r="J253"/>
  <c r="J363"/>
  <c r="J222"/>
  <c r="J684"/>
  <c r="J320"/>
  <c r="J576"/>
  <c r="J545"/>
  <c r="H17"/>
  <c r="J175"/>
  <c r="J390"/>
  <c r="J114"/>
  <c r="E482"/>
  <c r="J202"/>
  <c r="J567"/>
  <c r="J62"/>
  <c r="J411"/>
  <c r="J423"/>
  <c r="J419"/>
  <c r="J474"/>
  <c r="J653"/>
  <c r="J510"/>
  <c r="J15"/>
  <c r="J258"/>
  <c r="J480"/>
  <c r="H446"/>
  <c r="J689"/>
  <c r="J107"/>
  <c r="J278"/>
  <c r="J686"/>
  <c r="J213"/>
  <c r="J662"/>
  <c r="E410"/>
  <c r="J78"/>
  <c r="J73"/>
  <c r="J198"/>
  <c r="J437"/>
  <c r="J506"/>
  <c r="J101"/>
  <c r="J226"/>
  <c r="J334"/>
  <c r="J333"/>
  <c r="J103"/>
  <c r="J508"/>
  <c r="J724"/>
  <c r="J312"/>
  <c r="J497"/>
  <c r="J361"/>
  <c r="J580"/>
  <c r="J282"/>
  <c r="F410"/>
  <c r="F446"/>
  <c r="J369"/>
  <c r="J324"/>
  <c r="H410"/>
  <c r="J404"/>
  <c r="J388"/>
  <c r="J616"/>
  <c r="J168"/>
  <c r="J614"/>
  <c r="J512"/>
  <c r="J132"/>
  <c r="J162"/>
  <c r="J67"/>
  <c r="J470"/>
  <c r="J647"/>
  <c r="J544"/>
  <c r="J245"/>
  <c r="J124"/>
  <c r="J460"/>
  <c r="H518"/>
  <c r="J355"/>
  <c r="J64"/>
  <c r="J359"/>
  <c r="E446"/>
  <c r="J285"/>
  <c r="J685"/>
  <c r="J290"/>
  <c r="J394"/>
  <c r="J688"/>
  <c r="J250"/>
  <c r="J468"/>
  <c r="J161"/>
  <c r="J338"/>
  <c r="J227"/>
  <c r="J13"/>
  <c r="J373"/>
  <c r="J55"/>
  <c r="J263"/>
  <c r="J318"/>
  <c r="J456"/>
  <c r="J495"/>
  <c r="J150"/>
  <c r="J286"/>
  <c r="J547"/>
  <c r="J518"/>
  <c r="J517"/>
  <c r="J214"/>
  <c r="G482"/>
  <c r="J138"/>
  <c r="J579"/>
  <c r="J733"/>
  <c r="J142"/>
  <c r="J530"/>
  <c r="J606"/>
  <c r="H734"/>
  <c r="J255"/>
  <c r="J216"/>
  <c r="J315"/>
  <c r="J641"/>
  <c r="J134"/>
  <c r="J148"/>
  <c r="J131"/>
  <c r="J519"/>
  <c r="J92"/>
  <c r="J123"/>
  <c r="J88"/>
  <c r="J481"/>
  <c r="J145"/>
  <c r="E734"/>
  <c r="J221"/>
  <c r="J439"/>
  <c r="J552"/>
  <c r="J169"/>
  <c r="J716"/>
  <c r="J431"/>
  <c r="J61"/>
  <c r="J568"/>
  <c r="J368"/>
  <c r="J395"/>
  <c r="J100"/>
  <c r="J139"/>
  <c r="J261"/>
  <c r="J723"/>
  <c r="J186"/>
  <c r="J106"/>
  <c r="J605"/>
  <c r="J538"/>
  <c r="J246"/>
  <c r="J331"/>
  <c r="J65"/>
  <c r="J657"/>
  <c r="J735"/>
  <c r="J465"/>
  <c r="J348"/>
  <c r="J421"/>
  <c r="J18"/>
  <c r="J554"/>
  <c r="J178"/>
  <c r="H662"/>
  <c r="J96"/>
  <c r="J699"/>
  <c r="G17"/>
  <c r="J532"/>
  <c r="J56"/>
  <c r="J646"/>
  <c r="J428"/>
  <c r="J472"/>
  <c r="J387"/>
  <c r="J63"/>
  <c r="J75"/>
  <c r="J321"/>
  <c r="J591"/>
  <c r="J715"/>
  <c r="J698"/>
  <c r="J76"/>
  <c r="J237"/>
  <c r="J184"/>
  <c r="J249"/>
  <c r="J143"/>
  <c r="J69"/>
  <c r="E698"/>
  <c r="J347"/>
  <c r="J457"/>
  <c r="J722"/>
  <c r="J612"/>
  <c r="J354"/>
  <c r="J625"/>
  <c r="F734"/>
  <c r="J432"/>
  <c r="H590"/>
  <c r="J113"/>
  <c r="J165"/>
  <c r="J720"/>
  <c r="F17"/>
  <c r="J615"/>
  <c r="J572"/>
  <c r="J272"/>
  <c r="J54"/>
  <c r="J367"/>
  <c r="J604"/>
  <c r="J440"/>
  <c r="J87"/>
  <c r="J531"/>
  <c r="J501"/>
  <c r="J356"/>
  <c r="J679"/>
  <c r="J446"/>
  <c r="J643"/>
  <c r="J690"/>
  <c r="J215"/>
  <c r="J385"/>
  <c r="H482"/>
  <c r="J52"/>
  <c r="J398"/>
  <c r="J696"/>
  <c r="J543"/>
  <c r="J239"/>
  <c r="J115"/>
  <c r="J721"/>
  <c r="J280"/>
  <c r="J652"/>
  <c r="J391"/>
  <c r="G626"/>
  <c r="J536"/>
  <c r="J353"/>
  <c r="J102"/>
  <c r="J442"/>
  <c r="G554"/>
  <c r="J160"/>
  <c r="J656"/>
  <c r="J618"/>
  <c r="J360"/>
  <c r="J109"/>
  <c r="J287"/>
  <c r="J171"/>
  <c r="J314"/>
  <c r="J496"/>
  <c r="J70"/>
  <c r="J190"/>
  <c r="J301"/>
  <c r="J180"/>
  <c r="J173"/>
  <c r="J95"/>
  <c r="J611"/>
  <c r="J386"/>
  <c r="E590"/>
  <c r="J51"/>
  <c r="J584"/>
  <c r="J236"/>
  <c r="J389"/>
  <c r="F554"/>
  <c r="J382"/>
  <c r="J72"/>
  <c r="J731"/>
  <c r="J482"/>
  <c r="J438"/>
  <c r="J436"/>
  <c r="J505"/>
  <c r="J326"/>
  <c r="J147"/>
  <c r="J511"/>
  <c r="J211"/>
  <c r="J71"/>
  <c r="J659"/>
  <c r="J330"/>
  <c r="J551"/>
  <c r="J570"/>
  <c r="J273"/>
  <c r="J188"/>
  <c r="J256"/>
  <c r="J59"/>
  <c r="J309"/>
  <c r="J271"/>
  <c r="J697"/>
  <c r="J550"/>
  <c r="J358"/>
  <c r="J224"/>
  <c r="J430"/>
  <c r="J218"/>
  <c r="J620"/>
  <c r="J136"/>
  <c r="J316"/>
  <c r="E17"/>
  <c r="J613"/>
  <c r="J205"/>
  <c r="J619"/>
  <c r="J276"/>
  <c r="J99"/>
  <c r="J259"/>
  <c r="J372"/>
  <c r="G662"/>
  <c r="J725"/>
  <c r="J663"/>
  <c r="J537"/>
  <c r="J362"/>
  <c r="J694"/>
  <c r="J137"/>
  <c r="H626"/>
  <c r="J235"/>
  <c r="J650"/>
  <c r="J433"/>
  <c r="J311"/>
  <c r="J661"/>
  <c r="J587"/>
  <c r="J257"/>
  <c r="J718"/>
  <c r="J729"/>
  <c r="J365"/>
  <c r="F626"/>
  <c r="J461"/>
  <c r="J384"/>
  <c r="J14"/>
  <c r="J503"/>
  <c r="J393"/>
  <c r="J513"/>
  <c r="J296"/>
  <c r="J400"/>
  <c r="J466"/>
  <c r="J464"/>
  <c r="J687"/>
  <c r="J607"/>
  <c r="J60"/>
  <c r="J651"/>
  <c r="J504"/>
  <c r="J335"/>
  <c r="J251"/>
  <c r="G590"/>
  <c r="J248"/>
  <c r="J459"/>
  <c r="J621"/>
  <c r="J240"/>
  <c r="J542"/>
  <c r="J658"/>
  <c r="J298"/>
  <c r="J68"/>
  <c r="J308"/>
  <c r="J499"/>
  <c r="J86"/>
  <c r="J105"/>
  <c r="J49"/>
  <c r="J170"/>
  <c r="J622"/>
  <c r="J425"/>
  <c r="J197"/>
  <c r="J200"/>
  <c r="G446"/>
  <c r="J127"/>
  <c r="J624"/>
  <c r="J479"/>
  <c r="J281"/>
  <c r="J346"/>
  <c r="J494"/>
  <c r="J130"/>
  <c r="J401"/>
  <c r="J108"/>
  <c r="J397"/>
  <c r="E626"/>
  <c r="J426"/>
  <c r="J649"/>
  <c r="J146"/>
  <c r="J623"/>
  <c r="E554"/>
  <c r="J478"/>
  <c r="J210"/>
  <c r="J98"/>
  <c r="J352"/>
  <c r="J279"/>
  <c r="E662"/>
  <c r="J403"/>
  <c r="J283"/>
  <c r="J125"/>
  <c r="J207"/>
  <c r="J310"/>
  <c r="J209"/>
  <c r="J16"/>
  <c r="J189"/>
  <c r="J149"/>
  <c r="J507"/>
  <c r="J351"/>
  <c r="J608"/>
  <c r="J182"/>
  <c r="J548"/>
  <c r="J208"/>
  <c r="J477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301"/>
  <c r="K79"/>
  <c r="G591"/>
  <c r="K130"/>
  <c r="K615"/>
  <c r="K207"/>
  <c r="K345"/>
  <c r="K508"/>
  <c r="K242"/>
  <c r="K292"/>
  <c r="K406"/>
  <c r="K325"/>
  <c r="K186"/>
  <c r="E627"/>
  <c r="K208"/>
  <c r="K432"/>
  <c r="K131"/>
  <c r="K427"/>
  <c r="K288"/>
  <c r="K498"/>
  <c r="K419"/>
  <c r="K199"/>
  <c r="F447"/>
  <c r="K541"/>
  <c r="K12"/>
  <c r="K645"/>
  <c r="K497"/>
  <c r="K258"/>
  <c r="K317"/>
  <c r="K473"/>
  <c r="K608"/>
  <c r="K605"/>
  <c r="K200"/>
  <c r="G519"/>
  <c r="K354"/>
  <c r="K179"/>
  <c r="K547"/>
  <c r="K162"/>
  <c r="K660"/>
  <c r="K686"/>
  <c r="K587"/>
  <c r="F411"/>
  <c r="K537"/>
  <c r="K367"/>
  <c r="K503"/>
  <c r="F555"/>
  <c r="K653"/>
  <c r="K520"/>
  <c r="K589"/>
  <c r="K284"/>
  <c r="K170"/>
  <c r="F663"/>
  <c r="K297"/>
  <c r="K346"/>
  <c r="I699"/>
  <c r="K209"/>
  <c r="K609"/>
  <c r="K482"/>
  <c r="K215"/>
  <c r="K646"/>
  <c r="K18"/>
  <c r="K221"/>
  <c r="K725"/>
  <c r="K197"/>
  <c r="K399"/>
  <c r="K237"/>
  <c r="K443"/>
  <c r="K251"/>
  <c r="K658"/>
  <c r="K652"/>
  <c r="K495"/>
  <c r="K462"/>
  <c r="K250"/>
  <c r="K62"/>
  <c r="K616"/>
  <c r="K152"/>
  <c r="K86"/>
  <c r="K697"/>
  <c r="I555"/>
  <c r="K352"/>
  <c r="K61"/>
  <c r="K281"/>
  <c r="K201"/>
  <c r="H627"/>
  <c r="K330"/>
  <c r="K362"/>
  <c r="K312"/>
  <c r="K502"/>
  <c r="K628"/>
  <c r="K530"/>
  <c r="K102"/>
  <c r="K590"/>
  <c r="K271"/>
  <c r="K424"/>
  <c r="K580"/>
  <c r="K353"/>
  <c r="K519"/>
  <c r="K370"/>
  <c r="K314"/>
  <c r="K572"/>
  <c r="F483"/>
  <c r="K171"/>
  <c r="K472"/>
  <c r="K136"/>
  <c r="E411"/>
  <c r="K479"/>
  <c r="K246"/>
  <c r="K72"/>
  <c r="K203"/>
  <c r="K351"/>
  <c r="K535"/>
  <c r="K627"/>
  <c r="K531"/>
  <c r="K429"/>
  <c r="K696"/>
  <c r="K661"/>
  <c r="K721"/>
  <c r="K542"/>
  <c r="K272"/>
  <c r="K401"/>
  <c r="K728"/>
  <c r="K421"/>
  <c r="K407"/>
  <c r="K475"/>
  <c r="K286"/>
  <c r="K212"/>
  <c r="K329"/>
  <c r="F519"/>
  <c r="K617"/>
  <c r="K204"/>
  <c r="K685"/>
  <c r="K73"/>
  <c r="K147"/>
  <c r="K55"/>
  <c r="K396"/>
  <c r="K97"/>
  <c r="I591"/>
  <c r="K431"/>
  <c r="K736"/>
  <c r="K592"/>
  <c r="H411"/>
  <c r="K483"/>
  <c r="F699"/>
  <c r="K641"/>
  <c r="K327"/>
  <c r="K459"/>
  <c r="K363"/>
  <c r="K278"/>
  <c r="K735"/>
  <c r="K69"/>
  <c r="K606"/>
  <c r="K264"/>
  <c r="K375"/>
  <c r="K405"/>
  <c r="K509"/>
  <c r="F735"/>
  <c r="K391"/>
  <c r="K681"/>
  <c r="K388"/>
  <c r="K425"/>
  <c r="K347"/>
  <c r="K404"/>
  <c r="K111"/>
  <c r="K243"/>
  <c r="K534"/>
  <c r="K392"/>
  <c r="K287"/>
  <c r="K88"/>
  <c r="G555"/>
  <c r="K468"/>
  <c r="K585"/>
  <c r="K507"/>
  <c r="K335"/>
  <c r="I483"/>
  <c r="K319"/>
  <c r="K494"/>
  <c r="K460"/>
  <c r="K659"/>
  <c r="K430"/>
  <c r="K149"/>
  <c r="K611"/>
  <c r="K584"/>
  <c r="K511"/>
  <c r="K556"/>
  <c r="K543"/>
  <c r="K402"/>
  <c r="K222"/>
  <c r="K679"/>
  <c r="K385"/>
  <c r="K461"/>
  <c r="K622"/>
  <c r="K205"/>
  <c r="K552"/>
  <c r="K173"/>
  <c r="K99"/>
  <c r="G18"/>
  <c r="K360"/>
  <c r="K569"/>
  <c r="K183"/>
  <c r="K500"/>
  <c r="K52"/>
  <c r="K389"/>
  <c r="K318"/>
  <c r="K408"/>
  <c r="K445"/>
  <c r="K577"/>
  <c r="K555"/>
  <c r="K359"/>
  <c r="K434"/>
  <c r="K310"/>
  <c r="K285"/>
  <c r="K112"/>
  <c r="K369"/>
  <c r="K539"/>
  <c r="K315"/>
  <c r="G447"/>
  <c r="K236"/>
  <c r="K337"/>
  <c r="K358"/>
  <c r="K515"/>
  <c r="K260"/>
  <c r="K730"/>
  <c r="K294"/>
  <c r="K100"/>
  <c r="K514"/>
  <c r="H447"/>
  <c r="K143"/>
  <c r="K510"/>
  <c r="K163"/>
  <c r="K436"/>
  <c r="K91"/>
  <c r="K309"/>
  <c r="K505"/>
  <c r="E699"/>
  <c r="K174"/>
  <c r="E519"/>
  <c r="K226"/>
  <c r="K403"/>
  <c r="K642"/>
  <c r="K167"/>
  <c r="K439"/>
  <c r="K184"/>
  <c r="K383"/>
  <c r="K115"/>
  <c r="K74"/>
  <c r="K734"/>
  <c r="K393"/>
  <c r="G735"/>
  <c r="K56"/>
  <c r="K465"/>
  <c r="K295"/>
  <c r="K214"/>
  <c r="K129"/>
  <c r="K395"/>
  <c r="K516"/>
  <c r="K517"/>
  <c r="K444"/>
  <c r="K726"/>
  <c r="K700"/>
  <c r="K693"/>
  <c r="K699"/>
  <c r="K323"/>
  <c r="K282"/>
  <c r="K187"/>
  <c r="K384"/>
  <c r="K180"/>
  <c r="K717"/>
  <c r="K663"/>
  <c r="H483"/>
  <c r="K53"/>
  <c r="K321"/>
  <c r="K223"/>
  <c r="E735"/>
  <c r="K680"/>
  <c r="K220"/>
  <c r="K70"/>
  <c r="H18"/>
  <c r="E18"/>
  <c r="F591"/>
  <c r="K722"/>
  <c r="K273"/>
  <c r="I627"/>
  <c r="H735"/>
  <c r="K320"/>
  <c r="K235"/>
  <c r="K300"/>
  <c r="K549"/>
  <c r="K480"/>
  <c r="K94"/>
  <c r="K610"/>
  <c r="K690"/>
  <c r="K66"/>
  <c r="K649"/>
  <c r="K484"/>
  <c r="K240"/>
  <c r="K664"/>
  <c r="K411"/>
  <c r="K723"/>
  <c r="K678"/>
  <c r="K420"/>
  <c r="K336"/>
  <c r="K65"/>
  <c r="K412"/>
  <c r="K153"/>
  <c r="K338"/>
  <c r="K470"/>
  <c r="K165"/>
  <c r="K326"/>
  <c r="K612"/>
  <c r="K308"/>
  <c r="K591"/>
  <c r="K504"/>
  <c r="K446"/>
  <c r="K732"/>
  <c r="K123"/>
  <c r="K619"/>
  <c r="K400"/>
  <c r="K185"/>
  <c r="K466"/>
  <c r="K474"/>
  <c r="G663"/>
  <c r="K90"/>
  <c r="K78"/>
  <c r="K322"/>
  <c r="K545"/>
  <c r="K182"/>
  <c r="K518"/>
  <c r="K125"/>
  <c r="K458"/>
  <c r="K607"/>
  <c r="K698"/>
  <c r="K76"/>
  <c r="K428"/>
  <c r="K114"/>
  <c r="K719"/>
  <c r="K397"/>
  <c r="K548"/>
  <c r="G699"/>
  <c r="K311"/>
  <c r="K96"/>
  <c r="K538"/>
  <c r="K718"/>
  <c r="K682"/>
  <c r="F627"/>
  <c r="K142"/>
  <c r="K17"/>
  <c r="K216"/>
  <c r="K532"/>
  <c r="K448"/>
  <c r="K373"/>
  <c r="K331"/>
  <c r="K729"/>
  <c r="K324"/>
  <c r="K716"/>
  <c r="K164"/>
  <c r="K141"/>
  <c r="K93"/>
  <c r="K544"/>
  <c r="K290"/>
  <c r="K109"/>
  <c r="K89"/>
  <c r="K657"/>
  <c r="K113"/>
  <c r="K244"/>
  <c r="K135"/>
  <c r="K540"/>
  <c r="I519"/>
  <c r="K218"/>
  <c r="K16"/>
  <c r="K110"/>
  <c r="K103"/>
  <c r="E663"/>
  <c r="K259"/>
  <c r="K328"/>
  <c r="K382"/>
  <c r="K188"/>
  <c r="K177"/>
  <c r="K98"/>
  <c r="K568"/>
  <c r="K720"/>
  <c r="I411"/>
  <c r="K161"/>
  <c r="K124"/>
  <c r="K478"/>
  <c r="K283"/>
  <c r="K105"/>
  <c r="G627"/>
  <c r="K588"/>
  <c r="F18"/>
  <c r="K262"/>
  <c r="K263"/>
  <c r="K481"/>
  <c r="K513"/>
  <c r="E447"/>
  <c r="K727"/>
  <c r="K464"/>
  <c r="K107"/>
  <c r="K441"/>
  <c r="K536"/>
  <c r="K71"/>
  <c r="K189"/>
  <c r="K127"/>
  <c r="K648"/>
  <c r="K570"/>
  <c r="K202"/>
  <c r="K422"/>
  <c r="K299"/>
  <c r="K623"/>
  <c r="K277"/>
  <c r="E555"/>
  <c r="K146"/>
  <c r="K394"/>
  <c r="K583"/>
  <c r="K575"/>
  <c r="K298"/>
  <c r="K654"/>
  <c r="K581"/>
  <c r="H519"/>
  <c r="K371"/>
  <c r="K106"/>
  <c r="K213"/>
  <c r="K279"/>
  <c r="K133"/>
  <c r="K206"/>
  <c r="K533"/>
  <c r="K350"/>
  <c r="K108"/>
  <c r="K626"/>
  <c r="H591"/>
  <c r="K469"/>
  <c r="K249"/>
  <c r="K13"/>
  <c r="K551"/>
  <c r="K166"/>
  <c r="K456"/>
  <c r="K241"/>
  <c r="K650"/>
  <c r="K67"/>
  <c r="K621"/>
  <c r="K291"/>
  <c r="K582"/>
  <c r="K253"/>
  <c r="K145"/>
  <c r="K554"/>
  <c r="K433"/>
  <c r="K63"/>
  <c r="K313"/>
  <c r="K374"/>
  <c r="K625"/>
  <c r="K54"/>
  <c r="K724"/>
  <c r="K256"/>
  <c r="K15"/>
  <c r="K51"/>
  <c r="K190"/>
  <c r="K116"/>
  <c r="K227"/>
  <c r="K87"/>
  <c r="K355"/>
  <c r="K225"/>
  <c r="K160"/>
  <c r="K618"/>
  <c r="K144"/>
  <c r="E483"/>
  <c r="K733"/>
  <c r="K255"/>
  <c r="K101"/>
  <c r="K684"/>
  <c r="K139"/>
  <c r="K614"/>
  <c r="K176"/>
  <c r="K366"/>
  <c r="K546"/>
  <c r="G483"/>
  <c r="K349"/>
  <c r="K651"/>
  <c r="K471"/>
  <c r="K234"/>
  <c r="K254"/>
  <c r="K95"/>
  <c r="K662"/>
  <c r="K390"/>
  <c r="K357"/>
  <c r="K104"/>
  <c r="K567"/>
  <c r="K687"/>
  <c r="K178"/>
  <c r="K476"/>
  <c r="K210"/>
  <c r="K496"/>
  <c r="K293"/>
  <c r="K211"/>
  <c r="K289"/>
  <c r="K175"/>
  <c r="K656"/>
  <c r="K92"/>
  <c r="K247"/>
  <c r="K438"/>
  <c r="K457"/>
  <c r="K644"/>
  <c r="K463"/>
  <c r="K239"/>
  <c r="I663"/>
  <c r="K148"/>
  <c r="K361"/>
  <c r="K151"/>
  <c r="K647"/>
  <c r="K68"/>
  <c r="K257"/>
  <c r="K334"/>
  <c r="K409"/>
  <c r="K613"/>
  <c r="K387"/>
  <c r="K368"/>
  <c r="K423"/>
  <c r="E591"/>
  <c r="K620"/>
  <c r="K126"/>
  <c r="K348"/>
  <c r="K437"/>
  <c r="K689"/>
  <c r="K512"/>
  <c r="K248"/>
  <c r="K442"/>
  <c r="K168"/>
  <c r="K150"/>
  <c r="K683"/>
  <c r="K274"/>
  <c r="K365"/>
  <c r="K224"/>
  <c r="K579"/>
  <c r="K172"/>
  <c r="K691"/>
  <c r="K134"/>
  <c r="K655"/>
  <c r="K440"/>
  <c r="K60"/>
  <c r="G411"/>
  <c r="K372"/>
  <c r="K238"/>
  <c r="K550"/>
  <c r="K586"/>
  <c r="K280"/>
  <c r="K75"/>
  <c r="K410"/>
  <c r="K169"/>
  <c r="K137"/>
  <c r="K275"/>
  <c r="K715"/>
  <c r="K58"/>
  <c r="K128"/>
  <c r="K501"/>
  <c r="K692"/>
  <c r="K578"/>
  <c r="K694"/>
  <c r="K217"/>
  <c r="K447"/>
  <c r="K14"/>
  <c r="K245"/>
  <c r="K276"/>
  <c r="I447"/>
  <c r="K333"/>
  <c r="I18"/>
  <c r="K49"/>
  <c r="K398"/>
  <c r="K50"/>
  <c r="K643"/>
  <c r="K364"/>
  <c r="K493"/>
  <c r="K219"/>
  <c r="K426"/>
  <c r="K477"/>
  <c r="K574"/>
  <c r="K296"/>
  <c r="K59"/>
  <c r="K688"/>
  <c r="K252"/>
  <c r="H555"/>
  <c r="K261"/>
  <c r="K356"/>
  <c r="I735"/>
  <c r="K386"/>
  <c r="K435"/>
  <c r="H699"/>
  <c r="K624"/>
  <c r="K576"/>
  <c r="K140"/>
  <c r="K57"/>
  <c r="K571"/>
  <c r="K467"/>
  <c r="K553"/>
  <c r="K573"/>
  <c r="H663"/>
  <c r="K198"/>
  <c r="K506"/>
  <c r="K695"/>
  <c r="K77"/>
  <c r="K731"/>
  <c r="K132"/>
  <c r="K604"/>
  <c r="K64"/>
  <c r="K316"/>
  <c r="K332"/>
  <c r="K138"/>
  <c r="K181"/>
  <c r="K499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E412"/>
  <c r="J412"/>
  <c r="L227"/>
  <c r="H412"/>
  <c r="L590"/>
  <c r="L165"/>
  <c r="I484"/>
  <c r="L396"/>
  <c r="L371"/>
  <c r="L75"/>
  <c r="L445"/>
  <c r="L411"/>
  <c r="L168"/>
  <c r="F484"/>
  <c r="L476"/>
  <c r="L272"/>
  <c r="L139"/>
  <c r="L251"/>
  <c r="L221"/>
  <c r="L457"/>
  <c r="L217"/>
  <c r="L331"/>
  <c r="G664"/>
  <c r="F448"/>
  <c r="L368"/>
  <c r="L627"/>
  <c r="L87"/>
  <c r="L541"/>
  <c r="L479"/>
  <c r="L404"/>
  <c r="L730"/>
  <c r="J700"/>
  <c r="L382"/>
  <c r="L144"/>
  <c r="L364"/>
  <c r="L477"/>
  <c r="L731"/>
  <c r="L686"/>
  <c r="L130"/>
  <c r="L106"/>
  <c r="L649"/>
  <c r="G592"/>
  <c r="L218"/>
  <c r="L372"/>
  <c r="L77"/>
  <c r="L104"/>
  <c r="E592"/>
  <c r="L313"/>
  <c r="L180"/>
  <c r="L98"/>
  <c r="L216"/>
  <c r="G19"/>
  <c r="L373"/>
  <c r="L628"/>
  <c r="H628"/>
  <c r="L641"/>
  <c r="E520"/>
  <c r="L646"/>
  <c r="L504"/>
  <c r="L354"/>
  <c r="L547"/>
  <c r="L695"/>
  <c r="L367"/>
  <c r="L514"/>
  <c r="L690"/>
  <c r="L483"/>
  <c r="L13"/>
  <c r="L166"/>
  <c r="L568"/>
  <c r="L544"/>
  <c r="L261"/>
  <c r="L247"/>
  <c r="L318"/>
  <c r="L369"/>
  <c r="L203"/>
  <c r="L463"/>
  <c r="L335"/>
  <c r="L533"/>
  <c r="L152"/>
  <c r="L125"/>
  <c r="L719"/>
  <c r="L188"/>
  <c r="L506"/>
  <c r="L383"/>
  <c r="L440"/>
  <c r="L248"/>
  <c r="L109"/>
  <c r="L502"/>
  <c r="L311"/>
  <c r="L500"/>
  <c r="L387"/>
  <c r="L226"/>
  <c r="I556"/>
  <c r="L553"/>
  <c r="L345"/>
  <c r="L67"/>
  <c r="L583"/>
  <c r="E664"/>
  <c r="L49"/>
  <c r="I700"/>
  <c r="L724"/>
  <c r="E448"/>
  <c r="L642"/>
  <c r="L128"/>
  <c r="L246"/>
  <c r="L308"/>
  <c r="L626"/>
  <c r="F19"/>
  <c r="L614"/>
  <c r="L662"/>
  <c r="L336"/>
  <c r="L129"/>
  <c r="L353"/>
  <c r="L718"/>
  <c r="L88"/>
  <c r="L290"/>
  <c r="L176"/>
  <c r="L513"/>
  <c r="L183"/>
  <c r="L263"/>
  <c r="L243"/>
  <c r="L403"/>
  <c r="L349"/>
  <c r="L314"/>
  <c r="L90"/>
  <c r="L536"/>
  <c r="L50"/>
  <c r="H592"/>
  <c r="L374"/>
  <c r="L530"/>
  <c r="L123"/>
  <c r="L700"/>
  <c r="L557"/>
  <c r="J448"/>
  <c r="L503"/>
  <c r="L201"/>
  <c r="L652"/>
  <c r="L146"/>
  <c r="L294"/>
  <c r="L464"/>
  <c r="L205"/>
  <c r="L436"/>
  <c r="L310"/>
  <c r="L399"/>
  <c r="L252"/>
  <c r="L297"/>
  <c r="L471"/>
  <c r="L717"/>
  <c r="L615"/>
  <c r="H556"/>
  <c r="L515"/>
  <c r="L593"/>
  <c r="L462"/>
  <c r="I736"/>
  <c r="L295"/>
  <c r="L361"/>
  <c r="I664"/>
  <c r="L190"/>
  <c r="F412"/>
  <c r="I412"/>
  <c r="L338"/>
  <c r="L132"/>
  <c r="L149"/>
  <c r="L300"/>
  <c r="L605"/>
  <c r="L142"/>
  <c r="L249"/>
  <c r="L322"/>
  <c r="L94"/>
  <c r="L532"/>
  <c r="L298"/>
  <c r="L683"/>
  <c r="L239"/>
  <c r="L427"/>
  <c r="I19"/>
  <c r="L519"/>
  <c r="L78"/>
  <c r="L620"/>
  <c r="L363"/>
  <c r="L472"/>
  <c r="L74"/>
  <c r="L737"/>
  <c r="L534"/>
  <c r="L424"/>
  <c r="L398"/>
  <c r="L219"/>
  <c r="L177"/>
  <c r="L244"/>
  <c r="J556"/>
  <c r="G700"/>
  <c r="J484"/>
  <c r="L172"/>
  <c r="L432"/>
  <c r="L346"/>
  <c r="L234"/>
  <c r="L58"/>
  <c r="L238"/>
  <c r="L699"/>
  <c r="L505"/>
  <c r="L19"/>
  <c r="L273"/>
  <c r="L501"/>
  <c r="L309"/>
  <c r="L112"/>
  <c r="L277"/>
  <c r="L358"/>
  <c r="L688"/>
  <c r="L426"/>
  <c r="L140"/>
  <c r="L551"/>
  <c r="L643"/>
  <c r="L419"/>
  <c r="L421"/>
  <c r="L148"/>
  <c r="L299"/>
  <c r="L678"/>
  <c r="L323"/>
  <c r="L735"/>
  <c r="L107"/>
  <c r="L163"/>
  <c r="L276"/>
  <c r="L698"/>
  <c r="L573"/>
  <c r="L696"/>
  <c r="L679"/>
  <c r="L241"/>
  <c r="L370"/>
  <c r="L285"/>
  <c r="L469"/>
  <c r="L728"/>
  <c r="L174"/>
  <c r="L162"/>
  <c r="L202"/>
  <c r="L448"/>
  <c r="L545"/>
  <c r="L60"/>
  <c r="L151"/>
  <c r="L114"/>
  <c r="L334"/>
  <c r="L292"/>
  <c r="G736"/>
  <c r="L15"/>
  <c r="L208"/>
  <c r="L111"/>
  <c r="L181"/>
  <c r="L253"/>
  <c r="L736"/>
  <c r="L53"/>
  <c r="L693"/>
  <c r="L184"/>
  <c r="L548"/>
  <c r="L409"/>
  <c r="L278"/>
  <c r="L357"/>
  <c r="F556"/>
  <c r="L207"/>
  <c r="L552"/>
  <c r="L315"/>
  <c r="L446"/>
  <c r="L160"/>
  <c r="L137"/>
  <c r="L653"/>
  <c r="L659"/>
  <c r="L722"/>
  <c r="L324"/>
  <c r="L623"/>
  <c r="L279"/>
  <c r="L468"/>
  <c r="L578"/>
  <c r="L482"/>
  <c r="G628"/>
  <c r="L467"/>
  <c r="F592"/>
  <c r="L282"/>
  <c r="L223"/>
  <c r="L410"/>
  <c r="L171"/>
  <c r="L280"/>
  <c r="L654"/>
  <c r="L584"/>
  <c r="L625"/>
  <c r="L660"/>
  <c r="L576"/>
  <c r="L550"/>
  <c r="L127"/>
  <c r="L186"/>
  <c r="L687"/>
  <c r="L319"/>
  <c r="L661"/>
  <c r="L235"/>
  <c r="L64"/>
  <c r="L442"/>
  <c r="L365"/>
  <c r="L732"/>
  <c r="L458"/>
  <c r="L108"/>
  <c r="L262"/>
  <c r="L542"/>
  <c r="L133"/>
  <c r="L555"/>
  <c r="E484"/>
  <c r="L366"/>
  <c r="L497"/>
  <c r="L441"/>
  <c r="L206"/>
  <c r="L508"/>
  <c r="L134"/>
  <c r="L17"/>
  <c r="L283"/>
  <c r="L147"/>
  <c r="L520"/>
  <c r="L209"/>
  <c r="L289"/>
  <c r="L579"/>
  <c r="G412"/>
  <c r="L153"/>
  <c r="L116"/>
  <c r="L79"/>
  <c r="L412"/>
  <c r="L485"/>
  <c r="L124"/>
  <c r="L274"/>
  <c r="L617"/>
  <c r="L178"/>
  <c r="L582"/>
  <c r="L86"/>
  <c r="L222"/>
  <c r="L320"/>
  <c r="L466"/>
  <c r="L131"/>
  <c r="L494"/>
  <c r="L689"/>
  <c r="H736"/>
  <c r="L95"/>
  <c r="L103"/>
  <c r="L71"/>
  <c r="L260"/>
  <c r="L612"/>
  <c r="L572"/>
  <c r="L150"/>
  <c r="L391"/>
  <c r="L621"/>
  <c r="L726"/>
  <c r="L510"/>
  <c r="L259"/>
  <c r="E700"/>
  <c r="L14"/>
  <c r="L546"/>
  <c r="L567"/>
  <c r="L664"/>
  <c r="L425"/>
  <c r="L93"/>
  <c r="L328"/>
  <c r="L701"/>
  <c r="L697"/>
  <c r="L59"/>
  <c r="L167"/>
  <c r="L169"/>
  <c r="L18"/>
  <c r="L141"/>
  <c r="L237"/>
  <c r="L495"/>
  <c r="L56"/>
  <c r="L655"/>
  <c r="L543"/>
  <c r="L499"/>
  <c r="L507"/>
  <c r="L360"/>
  <c r="L433"/>
  <c r="L317"/>
  <c r="L470"/>
  <c r="L185"/>
  <c r="L105"/>
  <c r="L681"/>
  <c r="L62"/>
  <c r="L110"/>
  <c r="L293"/>
  <c r="L554"/>
  <c r="L236"/>
  <c r="L539"/>
  <c r="L291"/>
  <c r="L316"/>
  <c r="L170"/>
  <c r="L571"/>
  <c r="L585"/>
  <c r="E628"/>
  <c r="L727"/>
  <c r="L138"/>
  <c r="L284"/>
  <c r="L356"/>
  <c r="E19"/>
  <c r="L89"/>
  <c r="H448"/>
  <c r="L577"/>
  <c r="L255"/>
  <c r="L647"/>
  <c r="L665"/>
  <c r="L55"/>
  <c r="L288"/>
  <c r="L197"/>
  <c r="L175"/>
  <c r="L460"/>
  <c r="L423"/>
  <c r="L569"/>
  <c r="L434"/>
  <c r="L685"/>
  <c r="L684"/>
  <c r="L386"/>
  <c r="L390"/>
  <c r="L254"/>
  <c r="L240"/>
  <c r="L715"/>
  <c r="L384"/>
  <c r="L211"/>
  <c r="L496"/>
  <c r="L286"/>
  <c r="L465"/>
  <c r="L480"/>
  <c r="L312"/>
  <c r="L91"/>
  <c r="L189"/>
  <c r="L135"/>
  <c r="E736"/>
  <c r="L330"/>
  <c r="L729"/>
  <c r="L225"/>
  <c r="L113"/>
  <c r="L591"/>
  <c r="H700"/>
  <c r="L72"/>
  <c r="I592"/>
  <c r="L517"/>
  <c r="L437"/>
  <c r="L725"/>
  <c r="H520"/>
  <c r="L657"/>
  <c r="L648"/>
  <c r="L537"/>
  <c r="L680"/>
  <c r="L531"/>
  <c r="L296"/>
  <c r="L164"/>
  <c r="L198"/>
  <c r="L52"/>
  <c r="L258"/>
  <c r="L16"/>
  <c r="L96"/>
  <c r="L629"/>
  <c r="L400"/>
  <c r="L333"/>
  <c r="G484"/>
  <c r="L321"/>
  <c r="L271"/>
  <c r="L115"/>
  <c r="L355"/>
  <c r="L521"/>
  <c r="L332"/>
  <c r="L408"/>
  <c r="L73"/>
  <c r="L405"/>
  <c r="L397"/>
  <c r="L199"/>
  <c r="F664"/>
  <c r="E556"/>
  <c r="L438"/>
  <c r="L618"/>
  <c r="L607"/>
  <c r="L204"/>
  <c r="L587"/>
  <c r="L245"/>
  <c r="L359"/>
  <c r="L449"/>
  <c r="L301"/>
  <c r="L375"/>
  <c r="L264"/>
  <c r="L213"/>
  <c r="L257"/>
  <c r="L428"/>
  <c r="L589"/>
  <c r="L12"/>
  <c r="L459"/>
  <c r="L215"/>
  <c r="L224"/>
  <c r="L645"/>
  <c r="L716"/>
  <c r="L586"/>
  <c r="L474"/>
  <c r="L498"/>
  <c r="L406"/>
  <c r="L518"/>
  <c r="L325"/>
  <c r="F628"/>
  <c r="L329"/>
  <c r="L66"/>
  <c r="F700"/>
  <c r="L102"/>
  <c r="L69"/>
  <c r="L99"/>
  <c r="L250"/>
  <c r="L619"/>
  <c r="L101"/>
  <c r="L420"/>
  <c r="L350"/>
  <c r="L574"/>
  <c r="L580"/>
  <c r="L475"/>
  <c r="L394"/>
  <c r="L210"/>
  <c r="J19"/>
  <c r="L447"/>
  <c r="L145"/>
  <c r="L516"/>
  <c r="L733"/>
  <c r="L581"/>
  <c r="L92"/>
  <c r="L352"/>
  <c r="L435"/>
  <c r="L362"/>
  <c r="L606"/>
  <c r="L242"/>
  <c r="L484"/>
  <c r="H664"/>
  <c r="L535"/>
  <c r="J592"/>
  <c r="L275"/>
  <c r="L200"/>
  <c r="L556"/>
  <c r="L97"/>
  <c r="L429"/>
  <c r="L588"/>
  <c r="L173"/>
  <c r="L187"/>
  <c r="L478"/>
  <c r="L287"/>
  <c r="L734"/>
  <c r="L575"/>
  <c r="L592"/>
  <c r="L385"/>
  <c r="L327"/>
  <c r="L456"/>
  <c r="L692"/>
  <c r="L538"/>
  <c r="L389"/>
  <c r="L658"/>
  <c r="L337"/>
  <c r="L540"/>
  <c r="L351"/>
  <c r="L651"/>
  <c r="I628"/>
  <c r="L392"/>
  <c r="L161"/>
  <c r="L549"/>
  <c r="J736"/>
  <c r="L76"/>
  <c r="L650"/>
  <c r="L212"/>
  <c r="H19"/>
  <c r="G556"/>
  <c r="L509"/>
  <c r="L214"/>
  <c r="L388"/>
  <c r="F520"/>
  <c r="I448"/>
  <c r="J628"/>
  <c r="L395"/>
  <c r="L663"/>
  <c r="L610"/>
  <c r="L220"/>
  <c r="L179"/>
  <c r="L402"/>
  <c r="L604"/>
  <c r="L608"/>
  <c r="L393"/>
  <c r="L126"/>
  <c r="L256"/>
  <c r="L723"/>
  <c r="G520"/>
  <c r="L281"/>
  <c r="L407"/>
  <c r="L682"/>
  <c r="L430"/>
  <c r="L57"/>
  <c r="J664"/>
  <c r="L68"/>
  <c r="L609"/>
  <c r="L694"/>
  <c r="L611"/>
  <c r="L644"/>
  <c r="H484"/>
  <c r="L616"/>
  <c r="L570"/>
  <c r="L461"/>
  <c r="L439"/>
  <c r="L182"/>
  <c r="L51"/>
  <c r="L136"/>
  <c r="L54"/>
  <c r="K19"/>
  <c r="L100"/>
  <c r="L431"/>
  <c r="L70"/>
  <c r="L444"/>
  <c r="L624"/>
  <c r="L443"/>
  <c r="L622"/>
  <c r="L63"/>
  <c r="L143"/>
  <c r="L656"/>
  <c r="L401"/>
  <c r="L61"/>
  <c r="L481"/>
  <c r="F736"/>
  <c r="L65"/>
  <c r="L473"/>
  <c r="L511"/>
  <c r="J520"/>
  <c r="L691"/>
  <c r="L613"/>
  <c r="L720"/>
  <c r="L326"/>
  <c r="L422"/>
  <c r="L348"/>
  <c r="I520"/>
  <c r="L512"/>
  <c r="L347"/>
  <c r="L493"/>
  <c r="L721"/>
  <c r="G448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264"/>
  <c r="H449"/>
  <c r="M301"/>
  <c r="E449"/>
  <c r="M412"/>
  <c r="M212"/>
  <c r="M683"/>
  <c r="K629"/>
  <c r="M681"/>
  <c r="M535"/>
  <c r="M235"/>
  <c r="M577"/>
  <c r="M171"/>
  <c r="M296"/>
  <c r="M506"/>
  <c r="M726"/>
  <c r="M162"/>
  <c r="M389"/>
  <c r="M199"/>
  <c r="M203"/>
  <c r="M336"/>
  <c r="G701"/>
  <c r="M468"/>
  <c r="M580"/>
  <c r="M615"/>
  <c r="M123"/>
  <c r="M611"/>
  <c r="M619"/>
  <c r="H521"/>
  <c r="M214"/>
  <c r="M346"/>
  <c r="M351"/>
  <c r="M475"/>
  <c r="M700"/>
  <c r="K557"/>
  <c r="M552"/>
  <c r="M579"/>
  <c r="M467"/>
  <c r="M533"/>
  <c r="M478"/>
  <c r="M65"/>
  <c r="K485"/>
  <c r="M571"/>
  <c r="M222"/>
  <c r="M129"/>
  <c r="M317"/>
  <c r="M63"/>
  <c r="M424"/>
  <c r="M546"/>
  <c r="M329"/>
  <c r="I593"/>
  <c r="M626"/>
  <c r="M620"/>
  <c r="M532"/>
  <c r="M143"/>
  <c r="M297"/>
  <c r="M438"/>
  <c r="M608"/>
  <c r="M357"/>
  <c r="M481"/>
  <c r="M715"/>
  <c r="M680"/>
  <c r="M624"/>
  <c r="M281"/>
  <c r="E629"/>
  <c r="M289"/>
  <c r="M621"/>
  <c r="M462"/>
  <c r="M274"/>
  <c r="I629"/>
  <c r="M697"/>
  <c r="M544"/>
  <c r="M359"/>
  <c r="M242"/>
  <c r="M472"/>
  <c r="M645"/>
  <c r="M567"/>
  <c r="M554"/>
  <c r="M592"/>
  <c r="M536"/>
  <c r="I737"/>
  <c r="M78"/>
  <c r="M100"/>
  <c r="M286"/>
  <c r="H629"/>
  <c r="M456"/>
  <c r="M323"/>
  <c r="M104"/>
  <c r="M94"/>
  <c r="M459"/>
  <c r="M160"/>
  <c r="M358"/>
  <c r="M494"/>
  <c r="M75"/>
  <c r="M647"/>
  <c r="M66"/>
  <c r="M517"/>
  <c r="M724"/>
  <c r="M169"/>
  <c r="M240"/>
  <c r="H485"/>
  <c r="F701"/>
  <c r="M52"/>
  <c r="M314"/>
  <c r="M388"/>
  <c r="M435"/>
  <c r="K20"/>
  <c r="M495"/>
  <c r="M347"/>
  <c r="M74"/>
  <c r="M349"/>
  <c r="M262"/>
  <c r="M366"/>
  <c r="M689"/>
  <c r="M261"/>
  <c r="M98"/>
  <c r="I521"/>
  <c r="M570"/>
  <c r="M650"/>
  <c r="M277"/>
  <c r="M516"/>
  <c r="M736"/>
  <c r="M138"/>
  <c r="M95"/>
  <c r="M238"/>
  <c r="M430"/>
  <c r="M215"/>
  <c r="M522"/>
  <c r="M584"/>
  <c r="F485"/>
  <c r="M656"/>
  <c r="M250"/>
  <c r="M179"/>
  <c r="M476"/>
  <c r="M433"/>
  <c r="M64"/>
  <c r="M271"/>
  <c r="I701"/>
  <c r="M738"/>
  <c r="M369"/>
  <c r="M164"/>
  <c r="M167"/>
  <c r="M331"/>
  <c r="M311"/>
  <c r="M320"/>
  <c r="M722"/>
  <c r="M13"/>
  <c r="M252"/>
  <c r="M356"/>
  <c r="M87"/>
  <c r="M161"/>
  <c r="M134"/>
  <c r="M574"/>
  <c r="M557"/>
  <c r="M420"/>
  <c r="M131"/>
  <c r="M628"/>
  <c r="M605"/>
  <c r="M239"/>
  <c r="E701"/>
  <c r="J449"/>
  <c r="M79"/>
  <c r="I449"/>
  <c r="M375"/>
  <c r="K449"/>
  <c r="M694"/>
  <c r="M109"/>
  <c r="M556"/>
  <c r="M573"/>
  <c r="M90"/>
  <c r="M282"/>
  <c r="J557"/>
  <c r="M360"/>
  <c r="M390"/>
  <c r="M384"/>
  <c r="M586"/>
  <c r="M521"/>
  <c r="M572"/>
  <c r="H593"/>
  <c r="M147"/>
  <c r="M106"/>
  <c r="M187"/>
  <c r="M538"/>
  <c r="M362"/>
  <c r="M284"/>
  <c r="M253"/>
  <c r="M659"/>
  <c r="M391"/>
  <c r="M547"/>
  <c r="M368"/>
  <c r="M287"/>
  <c r="M460"/>
  <c r="M382"/>
  <c r="M662"/>
  <c r="M145"/>
  <c r="M67"/>
  <c r="M325"/>
  <c r="M520"/>
  <c r="M530"/>
  <c r="M198"/>
  <c r="M130"/>
  <c r="G485"/>
  <c r="M61"/>
  <c r="M651"/>
  <c r="M477"/>
  <c r="M496"/>
  <c r="M139"/>
  <c r="M245"/>
  <c r="M89"/>
  <c r="M68"/>
  <c r="M512"/>
  <c r="M484"/>
  <c r="M335"/>
  <c r="M479"/>
  <c r="M365"/>
  <c r="M125"/>
  <c r="M593"/>
  <c r="M200"/>
  <c r="M501"/>
  <c r="M263"/>
  <c r="M575"/>
  <c r="M497"/>
  <c r="M197"/>
  <c r="M505"/>
  <c r="M392"/>
  <c r="M548"/>
  <c r="M276"/>
  <c r="M97"/>
  <c r="M625"/>
  <c r="M434"/>
  <c r="M355"/>
  <c r="K521"/>
  <c r="M401"/>
  <c r="M206"/>
  <c r="H665"/>
  <c r="M300"/>
  <c r="J20"/>
  <c r="M165"/>
  <c r="M440"/>
  <c r="M515"/>
  <c r="M294"/>
  <c r="M148"/>
  <c r="M607"/>
  <c r="M127"/>
  <c r="G557"/>
  <c r="M135"/>
  <c r="M398"/>
  <c r="M576"/>
  <c r="M210"/>
  <c r="M568"/>
  <c r="M395"/>
  <c r="M514"/>
  <c r="M652"/>
  <c r="M531"/>
  <c r="M236"/>
  <c r="M221"/>
  <c r="M485"/>
  <c r="M290"/>
  <c r="M443"/>
  <c r="M258"/>
  <c r="M737"/>
  <c r="M623"/>
  <c r="M499"/>
  <c r="M702"/>
  <c r="M142"/>
  <c r="M128"/>
  <c r="M406"/>
  <c r="M318"/>
  <c r="M17"/>
  <c r="F521"/>
  <c r="M410"/>
  <c r="M60"/>
  <c r="M373"/>
  <c r="M679"/>
  <c r="M93"/>
  <c r="E665"/>
  <c r="M682"/>
  <c r="M423"/>
  <c r="M585"/>
  <c r="E20"/>
  <c r="M685"/>
  <c r="K593"/>
  <c r="M256"/>
  <c r="M213"/>
  <c r="M510"/>
  <c r="M69"/>
  <c r="M587"/>
  <c r="M654"/>
  <c r="M185"/>
  <c r="M62"/>
  <c r="I485"/>
  <c r="M248"/>
  <c r="M409"/>
  <c r="M151"/>
  <c r="M588"/>
  <c r="M144"/>
  <c r="M432"/>
  <c r="M361"/>
  <c r="M107"/>
  <c r="G629"/>
  <c r="M442"/>
  <c r="M209"/>
  <c r="M353"/>
  <c r="M105"/>
  <c r="M254"/>
  <c r="M661"/>
  <c r="M616"/>
  <c r="M719"/>
  <c r="L20"/>
  <c r="M699"/>
  <c r="M471"/>
  <c r="M170"/>
  <c r="M370"/>
  <c r="M72"/>
  <c r="M419"/>
  <c r="M163"/>
  <c r="M101"/>
  <c r="M319"/>
  <c r="M313"/>
  <c r="M150"/>
  <c r="M734"/>
  <c r="M168"/>
  <c r="G449"/>
  <c r="M116"/>
  <c r="M227"/>
  <c r="F449"/>
  <c r="M153"/>
  <c r="M315"/>
  <c r="M327"/>
  <c r="M219"/>
  <c r="M581"/>
  <c r="M425"/>
  <c r="M332"/>
  <c r="M295"/>
  <c r="M503"/>
  <c r="E737"/>
  <c r="M188"/>
  <c r="M396"/>
  <c r="M393"/>
  <c r="M692"/>
  <c r="M550"/>
  <c r="M102"/>
  <c r="M404"/>
  <c r="M205"/>
  <c r="M124"/>
  <c r="M465"/>
  <c r="G737"/>
  <c r="M733"/>
  <c r="M180"/>
  <c r="M273"/>
  <c r="M259"/>
  <c r="M280"/>
  <c r="J701"/>
  <c r="M613"/>
  <c r="M408"/>
  <c r="M473"/>
  <c r="M436"/>
  <c r="M439"/>
  <c r="M96"/>
  <c r="M54"/>
  <c r="M49"/>
  <c r="M569"/>
  <c r="M594"/>
  <c r="M115"/>
  <c r="H557"/>
  <c r="M363"/>
  <c r="M71"/>
  <c r="M429"/>
  <c r="M275"/>
  <c r="M701"/>
  <c r="M291"/>
  <c r="M174"/>
  <c r="M108"/>
  <c r="M649"/>
  <c r="F665"/>
  <c r="M508"/>
  <c r="M730"/>
  <c r="M411"/>
  <c r="M428"/>
  <c r="M140"/>
  <c r="M136"/>
  <c r="J629"/>
  <c r="E521"/>
  <c r="M86"/>
  <c r="M299"/>
  <c r="M279"/>
  <c r="M183"/>
  <c r="M655"/>
  <c r="M243"/>
  <c r="M374"/>
  <c r="M542"/>
  <c r="M686"/>
  <c r="M394"/>
  <c r="M627"/>
  <c r="M278"/>
  <c r="M244"/>
  <c r="M322"/>
  <c r="M698"/>
  <c r="M688"/>
  <c r="M312"/>
  <c r="M175"/>
  <c r="M211"/>
  <c r="M403"/>
  <c r="M555"/>
  <c r="M622"/>
  <c r="M614"/>
  <c r="M540"/>
  <c r="M372"/>
  <c r="M208"/>
  <c r="M309"/>
  <c r="M537"/>
  <c r="M665"/>
  <c r="K665"/>
  <c r="M444"/>
  <c r="M582"/>
  <c r="M110"/>
  <c r="M502"/>
  <c r="M644"/>
  <c r="M345"/>
  <c r="M735"/>
  <c r="M223"/>
  <c r="M255"/>
  <c r="M166"/>
  <c r="M201"/>
  <c r="M690"/>
  <c r="K737"/>
  <c r="M92"/>
  <c r="E557"/>
  <c r="M133"/>
  <c r="M88"/>
  <c r="M474"/>
  <c r="M400"/>
  <c r="M326"/>
  <c r="M483"/>
  <c r="M18"/>
  <c r="M402"/>
  <c r="M184"/>
  <c r="M399"/>
  <c r="M658"/>
  <c r="M182"/>
  <c r="F593"/>
  <c r="M648"/>
  <c r="M73"/>
  <c r="M541"/>
  <c r="M695"/>
  <c r="M137"/>
  <c r="M609"/>
  <c r="M691"/>
  <c r="M480"/>
  <c r="M539"/>
  <c r="M58"/>
  <c r="M113"/>
  <c r="M91"/>
  <c r="M283"/>
  <c r="M149"/>
  <c r="M234"/>
  <c r="M513"/>
  <c r="M696"/>
  <c r="M612"/>
  <c r="M383"/>
  <c r="M15"/>
  <c r="M225"/>
  <c r="M504"/>
  <c r="M545"/>
  <c r="M251"/>
  <c r="M534"/>
  <c r="M247"/>
  <c r="M589"/>
  <c r="M518"/>
  <c r="G665"/>
  <c r="M146"/>
  <c r="M610"/>
  <c r="M316"/>
  <c r="M466"/>
  <c r="M421"/>
  <c r="M226"/>
  <c r="M364"/>
  <c r="M14"/>
  <c r="M498"/>
  <c r="F629"/>
  <c r="M50"/>
  <c r="F20"/>
  <c r="M217"/>
  <c r="M422"/>
  <c r="M449"/>
  <c r="M190"/>
  <c r="M338"/>
  <c r="M486"/>
  <c r="M723"/>
  <c r="M59"/>
  <c r="M717"/>
  <c r="K701"/>
  <c r="M103"/>
  <c r="M216"/>
  <c r="M55"/>
  <c r="M207"/>
  <c r="M324"/>
  <c r="M469"/>
  <c r="M257"/>
  <c r="M224"/>
  <c r="M178"/>
  <c r="M350"/>
  <c r="M285"/>
  <c r="M70"/>
  <c r="M292"/>
  <c r="M617"/>
  <c r="M470"/>
  <c r="M678"/>
  <c r="M99"/>
  <c r="M727"/>
  <c r="M431"/>
  <c r="F557"/>
  <c r="M181"/>
  <c r="M202"/>
  <c r="M385"/>
  <c r="M111"/>
  <c r="E485"/>
  <c r="M549"/>
  <c r="M606"/>
  <c r="M352"/>
  <c r="J665"/>
  <c r="M189"/>
  <c r="M519"/>
  <c r="M114"/>
  <c r="H737"/>
  <c r="M112"/>
  <c r="M463"/>
  <c r="J593"/>
  <c r="M720"/>
  <c r="M56"/>
  <c r="M298"/>
  <c r="M20"/>
  <c r="M19"/>
  <c r="M348"/>
  <c r="M693"/>
  <c r="M448"/>
  <c r="M493"/>
  <c r="J521"/>
  <c r="M176"/>
  <c r="M657"/>
  <c r="M653"/>
  <c r="M76"/>
  <c r="M630"/>
  <c r="M646"/>
  <c r="M241"/>
  <c r="M728"/>
  <c r="F737"/>
  <c r="I20"/>
  <c r="M77"/>
  <c r="M132"/>
  <c r="M716"/>
  <c r="M330"/>
  <c r="M660"/>
  <c r="M729"/>
  <c r="M57"/>
  <c r="M172"/>
  <c r="M629"/>
  <c r="M511"/>
  <c r="M447"/>
  <c r="M663"/>
  <c r="M507"/>
  <c r="M260"/>
  <c r="M367"/>
  <c r="M272"/>
  <c r="M204"/>
  <c r="M721"/>
  <c r="M333"/>
  <c r="G593"/>
  <c r="J737"/>
  <c r="M152"/>
  <c r="M664"/>
  <c r="M509"/>
  <c r="M725"/>
  <c r="M371"/>
  <c r="M591"/>
  <c r="M354"/>
  <c r="M220"/>
  <c r="M446"/>
  <c r="M407"/>
  <c r="M249"/>
  <c r="M16"/>
  <c r="M618"/>
  <c r="M177"/>
  <c r="M141"/>
  <c r="M500"/>
  <c r="M731"/>
  <c r="M334"/>
  <c r="M583"/>
  <c r="M427"/>
  <c r="M551"/>
  <c r="M173"/>
  <c r="I557"/>
  <c r="M441"/>
  <c r="M53"/>
  <c r="M643"/>
  <c r="M604"/>
  <c r="M718"/>
  <c r="M642"/>
  <c r="H20"/>
  <c r="M578"/>
  <c r="M641"/>
  <c r="M218"/>
  <c r="M458"/>
  <c r="M288"/>
  <c r="M387"/>
  <c r="H701"/>
  <c r="M126"/>
  <c r="M405"/>
  <c r="M237"/>
  <c r="M386"/>
  <c r="M51"/>
  <c r="M293"/>
  <c r="M310"/>
  <c r="G20"/>
  <c r="G521"/>
  <c r="M666"/>
  <c r="M684"/>
  <c r="M464"/>
  <c r="M445"/>
  <c r="M321"/>
  <c r="M558"/>
  <c r="M687"/>
  <c r="E593"/>
  <c r="M186"/>
  <c r="M337"/>
  <c r="M328"/>
  <c r="J485"/>
  <c r="M246"/>
  <c r="M457"/>
  <c r="M12"/>
  <c r="M397"/>
  <c r="M543"/>
  <c r="M426"/>
  <c r="I665"/>
  <c r="M590"/>
  <c r="M732"/>
  <c r="M482"/>
  <c r="M461"/>
  <c r="M553"/>
  <c r="M308"/>
  <c r="M437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F486"/>
  <c r="I486"/>
  <c r="E486"/>
  <c r="N338"/>
  <c r="L486"/>
  <c r="N371"/>
  <c r="N108"/>
  <c r="N16"/>
  <c r="N696"/>
  <c r="L522"/>
  <c r="N725"/>
  <c r="N215"/>
  <c r="N694"/>
  <c r="N174"/>
  <c r="N90"/>
  <c r="E738"/>
  <c r="N255"/>
  <c r="N184"/>
  <c r="N71"/>
  <c r="N729"/>
  <c r="N585"/>
  <c r="N181"/>
  <c r="N684"/>
  <c r="N299"/>
  <c r="N428"/>
  <c r="N444"/>
  <c r="N210"/>
  <c r="N501"/>
  <c r="N440"/>
  <c r="N147"/>
  <c r="N404"/>
  <c r="I738"/>
  <c r="N223"/>
  <c r="N556"/>
  <c r="N458"/>
  <c r="I702"/>
  <c r="N337"/>
  <c r="N331"/>
  <c r="N422"/>
  <c r="N700"/>
  <c r="N432"/>
  <c r="H21"/>
  <c r="N160"/>
  <c r="N362"/>
  <c r="N498"/>
  <c r="N254"/>
  <c r="N57"/>
  <c r="N483"/>
  <c r="N581"/>
  <c r="N252"/>
  <c r="N584"/>
  <c r="N18"/>
  <c r="N738"/>
  <c r="N290"/>
  <c r="N388"/>
  <c r="N643"/>
  <c r="N385"/>
  <c r="N621"/>
  <c r="N652"/>
  <c r="N699"/>
  <c r="N537"/>
  <c r="N648"/>
  <c r="E630"/>
  <c r="N113"/>
  <c r="N320"/>
  <c r="N655"/>
  <c r="N256"/>
  <c r="F21"/>
  <c r="N727"/>
  <c r="N187"/>
  <c r="N104"/>
  <c r="N295"/>
  <c r="N287"/>
  <c r="N732"/>
  <c r="N346"/>
  <c r="N226"/>
  <c r="N169"/>
  <c r="N644"/>
  <c r="N576"/>
  <c r="N733"/>
  <c r="N134"/>
  <c r="N679"/>
  <c r="N661"/>
  <c r="N557"/>
  <c r="N473"/>
  <c r="N724"/>
  <c r="N688"/>
  <c r="N300"/>
  <c r="N646"/>
  <c r="N445"/>
  <c r="N460"/>
  <c r="N367"/>
  <c r="N625"/>
  <c r="N722"/>
  <c r="N506"/>
  <c r="N580"/>
  <c r="N572"/>
  <c r="N662"/>
  <c r="N587"/>
  <c r="N335"/>
  <c r="N317"/>
  <c r="N214"/>
  <c r="N97"/>
  <c r="N405"/>
  <c r="I666"/>
  <c r="L702"/>
  <c r="N532"/>
  <c r="N208"/>
  <c r="E666"/>
  <c r="E21"/>
  <c r="N689"/>
  <c r="N72"/>
  <c r="N330"/>
  <c r="N288"/>
  <c r="N351"/>
  <c r="L666"/>
  <c r="N715"/>
  <c r="N329"/>
  <c r="N262"/>
  <c r="I594"/>
  <c r="N574"/>
  <c r="N459"/>
  <c r="N107"/>
  <c r="N263"/>
  <c r="N133"/>
  <c r="N219"/>
  <c r="N607"/>
  <c r="N186"/>
  <c r="N17"/>
  <c r="N480"/>
  <c r="N571"/>
  <c r="N392"/>
  <c r="N276"/>
  <c r="N683"/>
  <c r="L21"/>
  <c r="N111"/>
  <c r="N476"/>
  <c r="N573"/>
  <c r="N370"/>
  <c r="N423"/>
  <c r="N293"/>
  <c r="N239"/>
  <c r="N465"/>
  <c r="N660"/>
  <c r="E702"/>
  <c r="N176"/>
  <c r="N146"/>
  <c r="N680"/>
  <c r="J630"/>
  <c r="N188"/>
  <c r="N65"/>
  <c r="N538"/>
  <c r="N540"/>
  <c r="N54"/>
  <c r="N58"/>
  <c r="N702"/>
  <c r="N50"/>
  <c r="N112"/>
  <c r="N736"/>
  <c r="N605"/>
  <c r="N109"/>
  <c r="N559"/>
  <c r="N15"/>
  <c r="N628"/>
  <c r="N178"/>
  <c r="N500"/>
  <c r="N717"/>
  <c r="N368"/>
  <c r="N73"/>
  <c r="N209"/>
  <c r="N429"/>
  <c r="N505"/>
  <c r="N248"/>
  <c r="N213"/>
  <c r="N180"/>
  <c r="M21"/>
  <c r="N243"/>
  <c r="N509"/>
  <c r="N283"/>
  <c r="N478"/>
  <c r="N419"/>
  <c r="N737"/>
  <c r="N630"/>
  <c r="N249"/>
  <c r="N568"/>
  <c r="N642"/>
  <c r="J486"/>
  <c r="N79"/>
  <c r="N412"/>
  <c r="N486"/>
  <c r="N375"/>
  <c r="N227"/>
  <c r="K594"/>
  <c r="N649"/>
  <c r="N514"/>
  <c r="N608"/>
  <c r="N543"/>
  <c r="N171"/>
  <c r="J738"/>
  <c r="N334"/>
  <c r="N410"/>
  <c r="N197"/>
  <c r="N583"/>
  <c r="N504"/>
  <c r="F666"/>
  <c r="N356"/>
  <c r="N545"/>
  <c r="N240"/>
  <c r="N220"/>
  <c r="N723"/>
  <c r="N327"/>
  <c r="N533"/>
  <c r="J666"/>
  <c r="N96"/>
  <c r="N199"/>
  <c r="N686"/>
  <c r="N390"/>
  <c r="N485"/>
  <c r="N653"/>
  <c r="N137"/>
  <c r="N479"/>
  <c r="N319"/>
  <c r="N131"/>
  <c r="N575"/>
  <c r="N324"/>
  <c r="G522"/>
  <c r="N204"/>
  <c r="N309"/>
  <c r="N236"/>
  <c r="N457"/>
  <c r="N613"/>
  <c r="N95"/>
  <c r="I522"/>
  <c r="H630"/>
  <c r="N615"/>
  <c r="N502"/>
  <c r="N695"/>
  <c r="N666"/>
  <c r="N242"/>
  <c r="F738"/>
  <c r="N645"/>
  <c r="N517"/>
  <c r="N549"/>
  <c r="N101"/>
  <c r="N406"/>
  <c r="H594"/>
  <c r="N520"/>
  <c r="N241"/>
  <c r="N471"/>
  <c r="N448"/>
  <c r="N716"/>
  <c r="N352"/>
  <c r="N482"/>
  <c r="N212"/>
  <c r="N658"/>
  <c r="N354"/>
  <c r="N22"/>
  <c r="N261"/>
  <c r="N499"/>
  <c r="N369"/>
  <c r="N494"/>
  <c r="N245"/>
  <c r="N594"/>
  <c r="N13"/>
  <c r="N623"/>
  <c r="L738"/>
  <c r="N593"/>
  <c r="N198"/>
  <c r="F630"/>
  <c r="N167"/>
  <c r="N396"/>
  <c r="N20"/>
  <c r="N77"/>
  <c r="N218"/>
  <c r="N52"/>
  <c r="N76"/>
  <c r="N610"/>
  <c r="N374"/>
  <c r="N641"/>
  <c r="N477"/>
  <c r="N162"/>
  <c r="N170"/>
  <c r="N734"/>
  <c r="N183"/>
  <c r="E558"/>
  <c r="L630"/>
  <c r="N544"/>
  <c r="N207"/>
  <c r="N312"/>
  <c r="N373"/>
  <c r="N394"/>
  <c r="K702"/>
  <c r="N59"/>
  <c r="N291"/>
  <c r="N126"/>
  <c r="N701"/>
  <c r="N141"/>
  <c r="N55"/>
  <c r="N619"/>
  <c r="G630"/>
  <c r="N383"/>
  <c r="N211"/>
  <c r="N398"/>
  <c r="N372"/>
  <c r="N201"/>
  <c r="G702"/>
  <c r="N550"/>
  <c r="N361"/>
  <c r="N606"/>
  <c r="N310"/>
  <c r="N357"/>
  <c r="N100"/>
  <c r="N731"/>
  <c r="N365"/>
  <c r="N318"/>
  <c r="N366"/>
  <c r="N273"/>
  <c r="N321"/>
  <c r="N308"/>
  <c r="K666"/>
  <c r="N718"/>
  <c r="N297"/>
  <c r="N294"/>
  <c r="N92"/>
  <c r="N89"/>
  <c r="N251"/>
  <c r="N364"/>
  <c r="N103"/>
  <c r="N91"/>
  <c r="N130"/>
  <c r="H702"/>
  <c r="N447"/>
  <c r="N145"/>
  <c r="N436"/>
  <c r="N424"/>
  <c r="N650"/>
  <c r="N274"/>
  <c r="N408"/>
  <c r="N166"/>
  <c r="N86"/>
  <c r="N719"/>
  <c r="N570"/>
  <c r="N659"/>
  <c r="E594"/>
  <c r="N437"/>
  <c r="N53"/>
  <c r="N205"/>
  <c r="N63"/>
  <c r="N359"/>
  <c r="N664"/>
  <c r="N206"/>
  <c r="N518"/>
  <c r="N68"/>
  <c r="K21"/>
  <c r="N61"/>
  <c r="N142"/>
  <c r="N510"/>
  <c r="N539"/>
  <c r="N667"/>
  <c r="N123"/>
  <c r="N508"/>
  <c r="N420"/>
  <c r="N152"/>
  <c r="N93"/>
  <c r="N51"/>
  <c r="N275"/>
  <c r="N313"/>
  <c r="N507"/>
  <c r="N347"/>
  <c r="N60"/>
  <c r="N110"/>
  <c r="N99"/>
  <c r="G486"/>
  <c r="N449"/>
  <c r="N116"/>
  <c r="N153"/>
  <c r="N190"/>
  <c r="N281"/>
  <c r="K522"/>
  <c r="N690"/>
  <c r="N88"/>
  <c r="N590"/>
  <c r="N19"/>
  <c r="N333"/>
  <c r="N481"/>
  <c r="N547"/>
  <c r="N400"/>
  <c r="N189"/>
  <c r="N622"/>
  <c r="N258"/>
  <c r="N353"/>
  <c r="F558"/>
  <c r="N114"/>
  <c r="N468"/>
  <c r="N78"/>
  <c r="N115"/>
  <c r="N386"/>
  <c r="N286"/>
  <c r="N56"/>
  <c r="N234"/>
  <c r="N530"/>
  <c r="N446"/>
  <c r="N663"/>
  <c r="N409"/>
  <c r="N216"/>
  <c r="N536"/>
  <c r="F702"/>
  <c r="N401"/>
  <c r="I630"/>
  <c r="N325"/>
  <c r="N350"/>
  <c r="N143"/>
  <c r="N495"/>
  <c r="N292"/>
  <c r="N546"/>
  <c r="N237"/>
  <c r="N328"/>
  <c r="N626"/>
  <c r="N434"/>
  <c r="N177"/>
  <c r="N149"/>
  <c r="N616"/>
  <c r="N464"/>
  <c r="N604"/>
  <c r="N148"/>
  <c r="I558"/>
  <c r="N244"/>
  <c r="H666"/>
  <c r="N224"/>
  <c r="N163"/>
  <c r="N586"/>
  <c r="N739"/>
  <c r="N355"/>
  <c r="N484"/>
  <c r="N200"/>
  <c r="N315"/>
  <c r="N164"/>
  <c r="N577"/>
  <c r="G738"/>
  <c r="N391"/>
  <c r="F594"/>
  <c r="N384"/>
  <c r="N250"/>
  <c r="N578"/>
  <c r="N135"/>
  <c r="N531"/>
  <c r="N403"/>
  <c r="N393"/>
  <c r="L594"/>
  <c r="N579"/>
  <c r="N21"/>
  <c r="N225"/>
  <c r="N735"/>
  <c r="N132"/>
  <c r="N296"/>
  <c r="N534"/>
  <c r="N185"/>
  <c r="N657"/>
  <c r="N14"/>
  <c r="N421"/>
  <c r="N314"/>
  <c r="N105"/>
  <c r="N360"/>
  <c r="N592"/>
  <c r="N513"/>
  <c r="N168"/>
  <c r="N522"/>
  <c r="N139"/>
  <c r="N558"/>
  <c r="N612"/>
  <c r="N332"/>
  <c r="N94"/>
  <c r="N430"/>
  <c r="N541"/>
  <c r="N74"/>
  <c r="N70"/>
  <c r="N165"/>
  <c r="N681"/>
  <c r="N129"/>
  <c r="N516"/>
  <c r="N289"/>
  <c r="N461"/>
  <c r="G666"/>
  <c r="N647"/>
  <c r="N552"/>
  <c r="N425"/>
  <c r="N472"/>
  <c r="N278"/>
  <c r="N311"/>
  <c r="N595"/>
  <c r="N98"/>
  <c r="N172"/>
  <c r="N441"/>
  <c r="N323"/>
  <c r="N161"/>
  <c r="N693"/>
  <c r="N511"/>
  <c r="N589"/>
  <c r="N503"/>
  <c r="N128"/>
  <c r="J522"/>
  <c r="N395"/>
  <c r="N411"/>
  <c r="N624"/>
  <c r="K738"/>
  <c r="N75"/>
  <c r="I21"/>
  <c r="N173"/>
  <c r="N555"/>
  <c r="N720"/>
  <c r="N588"/>
  <c r="N260"/>
  <c r="N470"/>
  <c r="N611"/>
  <c r="N682"/>
  <c r="N567"/>
  <c r="N456"/>
  <c r="N222"/>
  <c r="N66"/>
  <c r="N728"/>
  <c r="N665"/>
  <c r="N87"/>
  <c r="F522"/>
  <c r="N551"/>
  <c r="N443"/>
  <c r="N151"/>
  <c r="N591"/>
  <c r="N426"/>
  <c r="N382"/>
  <c r="N140"/>
  <c r="L558"/>
  <c r="N282"/>
  <c r="J21"/>
  <c r="N322"/>
  <c r="N497"/>
  <c r="N618"/>
  <c r="N433"/>
  <c r="N247"/>
  <c r="N124"/>
  <c r="N106"/>
  <c r="N620"/>
  <c r="N279"/>
  <c r="N442"/>
  <c r="N389"/>
  <c r="N348"/>
  <c r="N246"/>
  <c r="N257"/>
  <c r="G21"/>
  <c r="N629"/>
  <c r="N235"/>
  <c r="H522"/>
  <c r="N144"/>
  <c r="N326"/>
  <c r="N519"/>
  <c r="N399"/>
  <c r="N582"/>
  <c r="N259"/>
  <c r="K486"/>
  <c r="N301"/>
  <c r="N264"/>
  <c r="N523"/>
  <c r="H486"/>
  <c r="N64"/>
  <c r="N515"/>
  <c r="N62"/>
  <c r="N238"/>
  <c r="N631"/>
  <c r="K630"/>
  <c r="G558"/>
  <c r="N721"/>
  <c r="N272"/>
  <c r="N203"/>
  <c r="N678"/>
  <c r="N407"/>
  <c r="N467"/>
  <c r="N554"/>
  <c r="N285"/>
  <c r="N687"/>
  <c r="N217"/>
  <c r="N474"/>
  <c r="N475"/>
  <c r="N692"/>
  <c r="N431"/>
  <c r="N609"/>
  <c r="N651"/>
  <c r="N493"/>
  <c r="N438"/>
  <c r="N535"/>
  <c r="N698"/>
  <c r="N439"/>
  <c r="N654"/>
  <c r="J558"/>
  <c r="N150"/>
  <c r="N138"/>
  <c r="N427"/>
  <c r="N469"/>
  <c r="N363"/>
  <c r="N397"/>
  <c r="N726"/>
  <c r="N316"/>
  <c r="N685"/>
  <c r="N298"/>
  <c r="E522"/>
  <c r="N12"/>
  <c r="N691"/>
  <c r="N69"/>
  <c r="N182"/>
  <c r="N221"/>
  <c r="N49"/>
  <c r="N548"/>
  <c r="N553"/>
  <c r="H558"/>
  <c r="N387"/>
  <c r="H738"/>
  <c r="N125"/>
  <c r="N284"/>
  <c r="N542"/>
  <c r="N345"/>
  <c r="N462"/>
  <c r="N569"/>
  <c r="N280"/>
  <c r="N617"/>
  <c r="N435"/>
  <c r="J594"/>
  <c r="N336"/>
  <c r="N402"/>
  <c r="N67"/>
  <c r="N127"/>
  <c r="N277"/>
  <c r="N202"/>
  <c r="G594"/>
  <c r="N730"/>
  <c r="N179"/>
  <c r="N697"/>
  <c r="K558"/>
  <c r="N627"/>
  <c r="N656"/>
  <c r="N175"/>
  <c r="N102"/>
  <c r="N358"/>
  <c r="N466"/>
  <c r="J702"/>
  <c r="N496"/>
  <c r="N512"/>
  <c r="N349"/>
  <c r="N521"/>
  <c r="N614"/>
  <c r="N136"/>
  <c r="N253"/>
  <c r="N463"/>
  <c r="N271"/>
  <c r="N703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E523"/>
  <c r="M523"/>
  <c r="O301"/>
  <c r="O449"/>
  <c r="O523"/>
  <c r="O550"/>
  <c r="O383"/>
  <c r="O346"/>
  <c r="O609"/>
  <c r="O324"/>
  <c r="O411"/>
  <c r="O91"/>
  <c r="O536"/>
  <c r="E739"/>
  <c r="O359"/>
  <c r="O216"/>
  <c r="O262"/>
  <c r="O102"/>
  <c r="O510"/>
  <c r="O205"/>
  <c r="O65"/>
  <c r="O555"/>
  <c r="O50"/>
  <c r="E703"/>
  <c r="O662"/>
  <c r="O651"/>
  <c r="O693"/>
  <c r="O582"/>
  <c r="O360"/>
  <c r="O428"/>
  <c r="O679"/>
  <c r="O60"/>
  <c r="O206"/>
  <c r="O136"/>
  <c r="O595"/>
  <c r="O535"/>
  <c r="O151"/>
  <c r="O499"/>
  <c r="O396"/>
  <c r="O576"/>
  <c r="O646"/>
  <c r="I559"/>
  <c r="O556"/>
  <c r="O278"/>
  <c r="O241"/>
  <c r="O440"/>
  <c r="O298"/>
  <c r="O316"/>
  <c r="O502"/>
  <c r="O185"/>
  <c r="O327"/>
  <c r="O686"/>
  <c r="O447"/>
  <c r="O403"/>
  <c r="O578"/>
  <c r="E595"/>
  <c r="O176"/>
  <c r="O591"/>
  <c r="O257"/>
  <c r="O733"/>
  <c r="O386"/>
  <c r="O698"/>
  <c r="O540"/>
  <c r="O472"/>
  <c r="O310"/>
  <c r="O256"/>
  <c r="O477"/>
  <c r="O408"/>
  <c r="O61"/>
  <c r="O73"/>
  <c r="O542"/>
  <c r="L631"/>
  <c r="O715"/>
  <c r="O438"/>
  <c r="O152"/>
  <c r="O124"/>
  <c r="M22"/>
  <c r="O552"/>
  <c r="O172"/>
  <c r="O405"/>
  <c r="O17"/>
  <c r="O348"/>
  <c r="O644"/>
  <c r="O436"/>
  <c r="O319"/>
  <c r="O723"/>
  <c r="O545"/>
  <c r="O604"/>
  <c r="O685"/>
  <c r="O517"/>
  <c r="O400"/>
  <c r="O203"/>
  <c r="F631"/>
  <c r="O244"/>
  <c r="O664"/>
  <c r="K703"/>
  <c r="O134"/>
  <c r="O719"/>
  <c r="O483"/>
  <c r="O425"/>
  <c r="O174"/>
  <c r="O402"/>
  <c r="O252"/>
  <c r="O530"/>
  <c r="O334"/>
  <c r="O567"/>
  <c r="E559"/>
  <c r="O581"/>
  <c r="O322"/>
  <c r="O448"/>
  <c r="O668"/>
  <c r="O506"/>
  <c r="O220"/>
  <c r="O297"/>
  <c r="O462"/>
  <c r="O725"/>
  <c r="O201"/>
  <c r="O330"/>
  <c r="O503"/>
  <c r="O285"/>
  <c r="O299"/>
  <c r="K631"/>
  <c r="O463"/>
  <c r="O354"/>
  <c r="O18"/>
  <c r="O729"/>
  <c r="O656"/>
  <c r="O624"/>
  <c r="O424"/>
  <c r="O170"/>
  <c r="O357"/>
  <c r="O457"/>
  <c r="O584"/>
  <c r="I595"/>
  <c r="O260"/>
  <c r="O387"/>
  <c r="O272"/>
  <c r="O215"/>
  <c r="O355"/>
  <c r="O52"/>
  <c r="O608"/>
  <c r="O147"/>
  <c r="O663"/>
  <c r="O365"/>
  <c r="O699"/>
  <c r="O109"/>
  <c r="O456"/>
  <c r="O242"/>
  <c r="O16"/>
  <c r="O571"/>
  <c r="K667"/>
  <c r="O628"/>
  <c r="O575"/>
  <c r="O692"/>
  <c r="O289"/>
  <c r="O721"/>
  <c r="O67"/>
  <c r="O72"/>
  <c r="O667"/>
  <c r="O13"/>
  <c r="O100"/>
  <c r="O145"/>
  <c r="O53"/>
  <c r="O509"/>
  <c r="O338"/>
  <c r="O375"/>
  <c r="O264"/>
  <c r="O153"/>
  <c r="J523"/>
  <c r="O141"/>
  <c r="K22"/>
  <c r="O520"/>
  <c r="O688"/>
  <c r="O315"/>
  <c r="O703"/>
  <c r="O642"/>
  <c r="O162"/>
  <c r="O125"/>
  <c r="O313"/>
  <c r="O691"/>
  <c r="O374"/>
  <c r="O104"/>
  <c r="O137"/>
  <c r="O589"/>
  <c r="O351"/>
  <c r="E667"/>
  <c r="O684"/>
  <c r="O551"/>
  <c r="O395"/>
  <c r="O627"/>
  <c r="J22"/>
  <c r="O504"/>
  <c r="O314"/>
  <c r="O443"/>
  <c r="O49"/>
  <c r="O199"/>
  <c r="O281"/>
  <c r="O12"/>
  <c r="L559"/>
  <c r="O574"/>
  <c r="O255"/>
  <c r="O549"/>
  <c r="O390"/>
  <c r="L739"/>
  <c r="O632"/>
  <c r="O554"/>
  <c r="O478"/>
  <c r="O531"/>
  <c r="O657"/>
  <c r="O356"/>
  <c r="H703"/>
  <c r="L22"/>
  <c r="O732"/>
  <c r="J595"/>
  <c r="O726"/>
  <c r="O90"/>
  <c r="O293"/>
  <c r="O682"/>
  <c r="O611"/>
  <c r="O661"/>
  <c r="O198"/>
  <c r="O274"/>
  <c r="O89"/>
  <c r="O368"/>
  <c r="O659"/>
  <c r="O326"/>
  <c r="O97"/>
  <c r="O467"/>
  <c r="O14"/>
  <c r="O345"/>
  <c r="O585"/>
  <c r="O54"/>
  <c r="O653"/>
  <c r="I631"/>
  <c r="O250"/>
  <c r="O430"/>
  <c r="O218"/>
  <c r="G595"/>
  <c r="O508"/>
  <c r="O363"/>
  <c r="O534"/>
  <c r="J559"/>
  <c r="O288"/>
  <c r="H739"/>
  <c r="O466"/>
  <c r="O95"/>
  <c r="O211"/>
  <c r="O625"/>
  <c r="O606"/>
  <c r="O132"/>
  <c r="O111"/>
  <c r="O55"/>
  <c r="O616"/>
  <c r="J703"/>
  <c r="O397"/>
  <c r="O93"/>
  <c r="I703"/>
  <c r="O178"/>
  <c r="G22"/>
  <c r="O249"/>
  <c r="O610"/>
  <c r="O143"/>
  <c r="I22"/>
  <c r="O110"/>
  <c r="O495"/>
  <c r="O537"/>
  <c r="O580"/>
  <c r="O235"/>
  <c r="F667"/>
  <c r="O245"/>
  <c r="O577"/>
  <c r="O421"/>
  <c r="O309"/>
  <c r="O105"/>
  <c r="O690"/>
  <c r="O388"/>
  <c r="O68"/>
  <c r="O683"/>
  <c r="O695"/>
  <c r="O76"/>
  <c r="O166"/>
  <c r="O519"/>
  <c r="O546"/>
  <c r="O583"/>
  <c r="O401"/>
  <c r="O587"/>
  <c r="O435"/>
  <c r="O538"/>
  <c r="O21"/>
  <c r="O500"/>
  <c r="O382"/>
  <c r="O427"/>
  <c r="O513"/>
  <c r="O182"/>
  <c r="O88"/>
  <c r="O144"/>
  <c r="O557"/>
  <c r="O308"/>
  <c r="O654"/>
  <c r="O323"/>
  <c r="O290"/>
  <c r="O179"/>
  <c r="O311"/>
  <c r="G739"/>
  <c r="O481"/>
  <c r="O553"/>
  <c r="O358"/>
  <c r="O146"/>
  <c r="O161"/>
  <c r="O687"/>
  <c r="O655"/>
  <c r="O615"/>
  <c r="O541"/>
  <c r="O87"/>
  <c r="O362"/>
  <c r="O404"/>
  <c r="O391"/>
  <c r="O389"/>
  <c r="K595"/>
  <c r="O131"/>
  <c r="O647"/>
  <c r="O74"/>
  <c r="O622"/>
  <c r="O292"/>
  <c r="O321"/>
  <c r="O251"/>
  <c r="O22"/>
  <c r="O226"/>
  <c r="O79"/>
  <c r="O560"/>
  <c r="O227"/>
  <c r="K523"/>
  <c r="O486"/>
  <c r="I523"/>
  <c r="O643"/>
  <c r="O620"/>
  <c r="O547"/>
  <c r="O214"/>
  <c r="O731"/>
  <c r="O183"/>
  <c r="O112"/>
  <c r="O559"/>
  <c r="O123"/>
  <c r="O511"/>
  <c r="O246"/>
  <c r="O437"/>
  <c r="O479"/>
  <c r="O422"/>
  <c r="O150"/>
  <c r="O86"/>
  <c r="E631"/>
  <c r="O700"/>
  <c r="O740"/>
  <c r="O188"/>
  <c r="O394"/>
  <c r="O728"/>
  <c r="O429"/>
  <c r="O98"/>
  <c r="O135"/>
  <c r="O399"/>
  <c r="O445"/>
  <c r="O514"/>
  <c r="O263"/>
  <c r="O70"/>
  <c r="O460"/>
  <c r="O660"/>
  <c r="O618"/>
  <c r="O258"/>
  <c r="O696"/>
  <c r="O485"/>
  <c r="O224"/>
  <c r="O543"/>
  <c r="O243"/>
  <c r="O312"/>
  <c r="O498"/>
  <c r="O347"/>
  <c r="O518"/>
  <c r="O284"/>
  <c r="O497"/>
  <c r="O650"/>
  <c r="L703"/>
  <c r="O200"/>
  <c r="O596"/>
  <c r="O163"/>
  <c r="O444"/>
  <c r="O468"/>
  <c r="O209"/>
  <c r="O133"/>
  <c r="O108"/>
  <c r="O113"/>
  <c r="O115"/>
  <c r="O722"/>
  <c r="O724"/>
  <c r="O139"/>
  <c r="O652"/>
  <c r="O204"/>
  <c r="O350"/>
  <c r="O222"/>
  <c r="O734"/>
  <c r="O645"/>
  <c r="O458"/>
  <c r="O336"/>
  <c r="O716"/>
  <c r="O665"/>
  <c r="O539"/>
  <c r="O286"/>
  <c r="O370"/>
  <c r="O240"/>
  <c r="O730"/>
  <c r="O469"/>
  <c r="O373"/>
  <c r="O641"/>
  <c r="O474"/>
  <c r="O471"/>
  <c r="O496"/>
  <c r="O590"/>
  <c r="O432"/>
  <c r="O385"/>
  <c r="O689"/>
  <c r="O77"/>
  <c r="O69"/>
  <c r="O361"/>
  <c r="O426"/>
  <c r="O173"/>
  <c r="H667"/>
  <c r="O493"/>
  <c r="O96"/>
  <c r="O613"/>
  <c r="O364"/>
  <c r="O736"/>
  <c r="O335"/>
  <c r="O372"/>
  <c r="O441"/>
  <c r="O461"/>
  <c r="O631"/>
  <c r="O512"/>
  <c r="O702"/>
  <c r="O694"/>
  <c r="O570"/>
  <c r="O410"/>
  <c r="O103"/>
  <c r="K559"/>
  <c r="O573"/>
  <c r="O516"/>
  <c r="O464"/>
  <c r="O92"/>
  <c r="O287"/>
  <c r="O66"/>
  <c r="O237"/>
  <c r="O202"/>
  <c r="M703"/>
  <c r="O94"/>
  <c r="O169"/>
  <c r="O366"/>
  <c r="O701"/>
  <c r="O51"/>
  <c r="O283"/>
  <c r="J631"/>
  <c r="O680"/>
  <c r="O254"/>
  <c r="O629"/>
  <c r="O15"/>
  <c r="G667"/>
  <c r="O586"/>
  <c r="O480"/>
  <c r="M739"/>
  <c r="O328"/>
  <c r="O717"/>
  <c r="O106"/>
  <c r="O579"/>
  <c r="O129"/>
  <c r="O236"/>
  <c r="M631"/>
  <c r="O19"/>
  <c r="O648"/>
  <c r="O507"/>
  <c r="O727"/>
  <c r="L595"/>
  <c r="O423"/>
  <c r="O369"/>
  <c r="O367"/>
  <c r="F703"/>
  <c r="O592"/>
  <c r="O101"/>
  <c r="O261"/>
  <c r="O275"/>
  <c r="O681"/>
  <c r="O57"/>
  <c r="O177"/>
  <c r="G631"/>
  <c r="O223"/>
  <c r="O459"/>
  <c r="F523"/>
  <c r="O116"/>
  <c r="H523"/>
  <c r="O190"/>
  <c r="G523"/>
  <c r="O412"/>
  <c r="I667"/>
  <c r="O739"/>
  <c r="O197"/>
  <c r="O434"/>
  <c r="O213"/>
  <c r="O248"/>
  <c r="O160"/>
  <c r="O78"/>
  <c r="O433"/>
  <c r="O238"/>
  <c r="O470"/>
  <c r="O273"/>
  <c r="G703"/>
  <c r="O207"/>
  <c r="O623"/>
  <c r="O142"/>
  <c r="O658"/>
  <c r="O56"/>
  <c r="O175"/>
  <c r="G559"/>
  <c r="O63"/>
  <c r="O704"/>
  <c r="O384"/>
  <c r="O239"/>
  <c r="O225"/>
  <c r="O318"/>
  <c r="O521"/>
  <c r="O148"/>
  <c r="O442"/>
  <c r="O718"/>
  <c r="O353"/>
  <c r="O253"/>
  <c r="O419"/>
  <c r="O476"/>
  <c r="O558"/>
  <c r="O473"/>
  <c r="O58"/>
  <c r="O167"/>
  <c r="O431"/>
  <c r="O128"/>
  <c r="I739"/>
  <c r="O666"/>
  <c r="O189"/>
  <c r="O295"/>
  <c r="O572"/>
  <c r="O210"/>
  <c r="O164"/>
  <c r="O99"/>
  <c r="O165"/>
  <c r="O532"/>
  <c r="M667"/>
  <c r="O107"/>
  <c r="O465"/>
  <c r="O607"/>
  <c r="O619"/>
  <c r="O59"/>
  <c r="E22"/>
  <c r="O737"/>
  <c r="H559"/>
  <c r="J667"/>
  <c r="H631"/>
  <c r="O332"/>
  <c r="O300"/>
  <c r="O247"/>
  <c r="O588"/>
  <c r="O331"/>
  <c r="O594"/>
  <c r="O406"/>
  <c r="O697"/>
  <c r="O612"/>
  <c r="M559"/>
  <c r="O446"/>
  <c r="O291"/>
  <c r="J739"/>
  <c r="O64"/>
  <c r="O484"/>
  <c r="O333"/>
  <c r="O208"/>
  <c r="O614"/>
  <c r="O409"/>
  <c r="O544"/>
  <c r="O75"/>
  <c r="O475"/>
  <c r="O234"/>
  <c r="O277"/>
  <c r="O71"/>
  <c r="O630"/>
  <c r="O280"/>
  <c r="O20"/>
  <c r="F22"/>
  <c r="O114"/>
  <c r="O392"/>
  <c r="O126"/>
  <c r="O738"/>
  <c r="O505"/>
  <c r="O568"/>
  <c r="O482"/>
  <c r="O130"/>
  <c r="O180"/>
  <c r="O294"/>
  <c r="O171"/>
  <c r="F559"/>
  <c r="O593"/>
  <c r="O352"/>
  <c r="O138"/>
  <c r="O140"/>
  <c r="O149"/>
  <c r="O282"/>
  <c r="O735"/>
  <c r="M595"/>
  <c r="O548"/>
  <c r="O276"/>
  <c r="O317"/>
  <c r="O271"/>
  <c r="F595"/>
  <c r="O219"/>
  <c r="O515"/>
  <c r="O626"/>
  <c r="O325"/>
  <c r="L667"/>
  <c r="O212"/>
  <c r="O393"/>
  <c r="F739"/>
  <c r="O605"/>
  <c r="O617"/>
  <c r="O501"/>
  <c r="O569"/>
  <c r="O533"/>
  <c r="O279"/>
  <c r="O522"/>
  <c r="O439"/>
  <c r="O407"/>
  <c r="O649"/>
  <c r="O184"/>
  <c r="O420"/>
  <c r="O320"/>
  <c r="O398"/>
  <c r="O678"/>
  <c r="O329"/>
  <c r="O337"/>
  <c r="O221"/>
  <c r="O371"/>
  <c r="O349"/>
  <c r="O296"/>
  <c r="O621"/>
  <c r="O494"/>
  <c r="H22"/>
  <c r="H595"/>
  <c r="O720"/>
  <c r="O259"/>
  <c r="O62"/>
  <c r="K739"/>
  <c r="O186"/>
  <c r="O187"/>
  <c r="O217"/>
  <c r="O127"/>
  <c r="O168"/>
  <c r="O181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P375"/>
  <c r="P79"/>
  <c r="F560"/>
  <c r="P449"/>
  <c r="P523"/>
  <c r="P264"/>
  <c r="P203"/>
  <c r="P237"/>
  <c r="P499"/>
  <c r="P550"/>
  <c r="P715"/>
  <c r="P729"/>
  <c r="P262"/>
  <c r="P277"/>
  <c r="P391"/>
  <c r="P182"/>
  <c r="E596"/>
  <c r="P55"/>
  <c r="P87"/>
  <c r="P641"/>
  <c r="P357"/>
  <c r="P406"/>
  <c r="J23"/>
  <c r="P592"/>
  <c r="P425"/>
  <c r="P245"/>
  <c r="P23"/>
  <c r="P664"/>
  <c r="P404"/>
  <c r="P576"/>
  <c r="P255"/>
  <c r="P199"/>
  <c r="P69"/>
  <c r="L668"/>
  <c r="P411"/>
  <c r="P691"/>
  <c r="P345"/>
  <c r="P519"/>
  <c r="P217"/>
  <c r="P320"/>
  <c r="P89"/>
  <c r="P661"/>
  <c r="P665"/>
  <c r="P392"/>
  <c r="P512"/>
  <c r="P179"/>
  <c r="P12"/>
  <c r="P574"/>
  <c r="P102"/>
  <c r="P510"/>
  <c r="N704"/>
  <c r="P441"/>
  <c r="M668"/>
  <c r="P242"/>
  <c r="P137"/>
  <c r="P175"/>
  <c r="P421"/>
  <c r="P464"/>
  <c r="P106"/>
  <c r="P651"/>
  <c r="P509"/>
  <c r="P54"/>
  <c r="P543"/>
  <c r="E740"/>
  <c r="P289"/>
  <c r="P19"/>
  <c r="P100"/>
  <c r="P124"/>
  <c r="P298"/>
  <c r="P689"/>
  <c r="P732"/>
  <c r="P522"/>
  <c r="P201"/>
  <c r="P109"/>
  <c r="P226"/>
  <c r="P428"/>
  <c r="P506"/>
  <c r="P170"/>
  <c r="P514"/>
  <c r="P702"/>
  <c r="P507"/>
  <c r="P584"/>
  <c r="P94"/>
  <c r="P282"/>
  <c r="P645"/>
  <c r="P219"/>
  <c r="P547"/>
  <c r="P419"/>
  <c r="P405"/>
  <c r="P497"/>
  <c r="P98"/>
  <c r="P287"/>
  <c r="P206"/>
  <c r="P112"/>
  <c r="I740"/>
  <c r="F23"/>
  <c r="P347"/>
  <c r="P63"/>
  <c r="P276"/>
  <c r="P445"/>
  <c r="P234"/>
  <c r="P496"/>
  <c r="P111"/>
  <c r="P367"/>
  <c r="P552"/>
  <c r="P394"/>
  <c r="P531"/>
  <c r="P740"/>
  <c r="P123"/>
  <c r="P472"/>
  <c r="P353"/>
  <c r="P648"/>
  <c r="P314"/>
  <c r="P160"/>
  <c r="P628"/>
  <c r="P315"/>
  <c r="P473"/>
  <c r="P95"/>
  <c r="P723"/>
  <c r="P516"/>
  <c r="P517"/>
  <c r="P383"/>
  <c r="M704"/>
  <c r="P721"/>
  <c r="P616"/>
  <c r="I23"/>
  <c r="P152"/>
  <c r="L596"/>
  <c r="P113"/>
  <c r="H740"/>
  <c r="P612"/>
  <c r="P355"/>
  <c r="P443"/>
  <c r="P259"/>
  <c r="P679"/>
  <c r="P666"/>
  <c r="P49"/>
  <c r="F632"/>
  <c r="P332"/>
  <c r="P169"/>
  <c r="P296"/>
  <c r="P139"/>
  <c r="P214"/>
  <c r="P318"/>
  <c r="P130"/>
  <c r="P658"/>
  <c r="P727"/>
  <c r="P164"/>
  <c r="L632"/>
  <c r="P716"/>
  <c r="P730"/>
  <c r="H632"/>
  <c r="P408"/>
  <c r="P103"/>
  <c r="P434"/>
  <c r="P208"/>
  <c r="P477"/>
  <c r="P329"/>
  <c r="P365"/>
  <c r="P200"/>
  <c r="P610"/>
  <c r="P739"/>
  <c r="P53"/>
  <c r="P150"/>
  <c r="P534"/>
  <c r="P338"/>
  <c r="L560"/>
  <c r="P116"/>
  <c r="P560"/>
  <c r="P153"/>
  <c r="P190"/>
  <c r="P90"/>
  <c r="P132"/>
  <c r="P22"/>
  <c r="P687"/>
  <c r="P697"/>
  <c r="P151"/>
  <c r="P236"/>
  <c r="P738"/>
  <c r="P684"/>
  <c r="P185"/>
  <c r="P401"/>
  <c r="P407"/>
  <c r="P145"/>
  <c r="P300"/>
  <c r="P293"/>
  <c r="P372"/>
  <c r="P238"/>
  <c r="P579"/>
  <c r="P308"/>
  <c r="N23"/>
  <c r="P469"/>
  <c r="P15"/>
  <c r="P606"/>
  <c r="P254"/>
  <c r="P655"/>
  <c r="P643"/>
  <c r="P463"/>
  <c r="P647"/>
  <c r="P147"/>
  <c r="P618"/>
  <c r="H668"/>
  <c r="P284"/>
  <c r="P198"/>
  <c r="P386"/>
  <c r="F596"/>
  <c r="E632"/>
  <c r="P348"/>
  <c r="P134"/>
  <c r="P503"/>
  <c r="P148"/>
  <c r="P161"/>
  <c r="P168"/>
  <c r="G704"/>
  <c r="P493"/>
  <c r="K704"/>
  <c r="P239"/>
  <c r="P515"/>
  <c r="P568"/>
  <c r="P717"/>
  <c r="P363"/>
  <c r="P101"/>
  <c r="P72"/>
  <c r="L704"/>
  <c r="P438"/>
  <c r="P589"/>
  <c r="K740"/>
  <c r="P280"/>
  <c r="P580"/>
  <c r="P73"/>
  <c r="F704"/>
  <c r="P682"/>
  <c r="P360"/>
  <c r="P92"/>
  <c r="P86"/>
  <c r="P336"/>
  <c r="P96"/>
  <c r="P439"/>
  <c r="P505"/>
  <c r="M23"/>
  <c r="P167"/>
  <c r="P508"/>
  <c r="P76"/>
  <c r="P577"/>
  <c r="P656"/>
  <c r="P162"/>
  <c r="P249"/>
  <c r="P436"/>
  <c r="P188"/>
  <c r="P613"/>
  <c r="P611"/>
  <c r="P594"/>
  <c r="P621"/>
  <c r="P685"/>
  <c r="P642"/>
  <c r="P290"/>
  <c r="P465"/>
  <c r="P483"/>
  <c r="P247"/>
  <c r="P283"/>
  <c r="P632"/>
  <c r="P478"/>
  <c r="P364"/>
  <c r="P585"/>
  <c r="P623"/>
  <c r="P286"/>
  <c r="P174"/>
  <c r="P720"/>
  <c r="P59"/>
  <c r="P513"/>
  <c r="P440"/>
  <c r="P288"/>
  <c r="P75"/>
  <c r="P736"/>
  <c r="P395"/>
  <c r="P178"/>
  <c r="P65"/>
  <c r="P213"/>
  <c r="P60"/>
  <c r="P235"/>
  <c r="P470"/>
  <c r="P511"/>
  <c r="P312"/>
  <c r="P553"/>
  <c r="P573"/>
  <c r="P725"/>
  <c r="P467"/>
  <c r="P546"/>
  <c r="N668"/>
  <c r="P556"/>
  <c r="P476"/>
  <c r="P668"/>
  <c r="P530"/>
  <c r="P654"/>
  <c r="P459"/>
  <c r="I632"/>
  <c r="P659"/>
  <c r="P127"/>
  <c r="P494"/>
  <c r="P316"/>
  <c r="P187"/>
  <c r="P310"/>
  <c r="P131"/>
  <c r="P688"/>
  <c r="P549"/>
  <c r="P278"/>
  <c r="P334"/>
  <c r="P327"/>
  <c r="P57"/>
  <c r="P317"/>
  <c r="G596"/>
  <c r="P177"/>
  <c r="P253"/>
  <c r="P724"/>
  <c r="P311"/>
  <c r="G632"/>
  <c r="P456"/>
  <c r="P21"/>
  <c r="P617"/>
  <c r="P630"/>
  <c r="P696"/>
  <c r="P604"/>
  <c r="P78"/>
  <c r="P609"/>
  <c r="P166"/>
  <c r="P608"/>
  <c r="P484"/>
  <c r="P646"/>
  <c r="P173"/>
  <c r="P663"/>
  <c r="P227"/>
  <c r="P301"/>
  <c r="I560"/>
  <c r="E560"/>
  <c r="K560"/>
  <c r="M560"/>
  <c r="P485"/>
  <c r="P582"/>
  <c r="P272"/>
  <c r="P669"/>
  <c r="P325"/>
  <c r="P279"/>
  <c r="P352"/>
  <c r="P558"/>
  <c r="P105"/>
  <c r="P358"/>
  <c r="N632"/>
  <c r="P271"/>
  <c r="P627"/>
  <c r="P71"/>
  <c r="P557"/>
  <c r="P620"/>
  <c r="P481"/>
  <c r="P176"/>
  <c r="P243"/>
  <c r="G740"/>
  <c r="P297"/>
  <c r="E668"/>
  <c r="P457"/>
  <c r="P172"/>
  <c r="P587"/>
  <c r="P292"/>
  <c r="P586"/>
  <c r="M632"/>
  <c r="P351"/>
  <c r="P389"/>
  <c r="P605"/>
  <c r="P692"/>
  <c r="P532"/>
  <c r="P538"/>
  <c r="P625"/>
  <c r="P431"/>
  <c r="P181"/>
  <c r="P337"/>
  <c r="P548"/>
  <c r="P51"/>
  <c r="P393"/>
  <c r="P446"/>
  <c r="P403"/>
  <c r="P309"/>
  <c r="P368"/>
  <c r="P346"/>
  <c r="P210"/>
  <c r="P427"/>
  <c r="J668"/>
  <c r="P398"/>
  <c r="P387"/>
  <c r="P650"/>
  <c r="P328"/>
  <c r="P622"/>
  <c r="P256"/>
  <c r="P128"/>
  <c r="P180"/>
  <c r="P285"/>
  <c r="P700"/>
  <c r="P20"/>
  <c r="P388"/>
  <c r="P212"/>
  <c r="P402"/>
  <c r="P144"/>
  <c r="P326"/>
  <c r="P142"/>
  <c r="P593"/>
  <c r="P183"/>
  <c r="P99"/>
  <c r="P66"/>
  <c r="P722"/>
  <c r="M740"/>
  <c r="P64"/>
  <c r="P397"/>
  <c r="P52"/>
  <c r="P475"/>
  <c r="P741"/>
  <c r="P567"/>
  <c r="P533"/>
  <c r="P62"/>
  <c r="P216"/>
  <c r="P583"/>
  <c r="P458"/>
  <c r="P275"/>
  <c r="P667"/>
  <c r="P93"/>
  <c r="P331"/>
  <c r="P225"/>
  <c r="P322"/>
  <c r="P299"/>
  <c r="P361"/>
  <c r="P733"/>
  <c r="P423"/>
  <c r="P409"/>
  <c r="F740"/>
  <c r="P430"/>
  <c r="P165"/>
  <c r="P461"/>
  <c r="P649"/>
  <c r="P114"/>
  <c r="P447"/>
  <c r="P433"/>
  <c r="P614"/>
  <c r="P211"/>
  <c r="P88"/>
  <c r="P223"/>
  <c r="P615"/>
  <c r="P104"/>
  <c r="P319"/>
  <c r="J704"/>
  <c r="P536"/>
  <c r="P448"/>
  <c r="N596"/>
  <c r="P542"/>
  <c r="P698"/>
  <c r="P108"/>
  <c r="P657"/>
  <c r="K596"/>
  <c r="P257"/>
  <c r="P631"/>
  <c r="P126"/>
  <c r="P633"/>
  <c r="P246"/>
  <c r="P241"/>
  <c r="H704"/>
  <c r="P186"/>
  <c r="P734"/>
  <c r="P660"/>
  <c r="G23"/>
  <c r="P370"/>
  <c r="P501"/>
  <c r="P500"/>
  <c r="P471"/>
  <c r="P13"/>
  <c r="I668"/>
  <c r="P468"/>
  <c r="P115"/>
  <c r="P321"/>
  <c r="P540"/>
  <c r="P248"/>
  <c r="P705"/>
  <c r="P359"/>
  <c r="P596"/>
  <c r="P619"/>
  <c r="P539"/>
  <c r="P189"/>
  <c r="K632"/>
  <c r="P569"/>
  <c r="P251"/>
  <c r="P726"/>
  <c r="P207"/>
  <c r="P435"/>
  <c r="P678"/>
  <c r="P68"/>
  <c r="P382"/>
  <c r="P480"/>
  <c r="P590"/>
  <c r="P138"/>
  <c r="P107"/>
  <c r="I704"/>
  <c r="J560"/>
  <c r="P597"/>
  <c r="G560"/>
  <c r="P486"/>
  <c r="P412"/>
  <c r="H560"/>
  <c r="N560"/>
  <c r="P356"/>
  <c r="P690"/>
  <c r="P258"/>
  <c r="P384"/>
  <c r="L23"/>
  <c r="E704"/>
  <c r="P202"/>
  <c r="P502"/>
  <c r="P545"/>
  <c r="P350"/>
  <c r="P482"/>
  <c r="P731"/>
  <c r="P737"/>
  <c r="P58"/>
  <c r="P541"/>
  <c r="O23"/>
  <c r="P686"/>
  <c r="P50"/>
  <c r="P260"/>
  <c r="P371"/>
  <c r="P535"/>
  <c r="P16"/>
  <c r="P504"/>
  <c r="P129"/>
  <c r="P400"/>
  <c r="P204"/>
  <c r="P17"/>
  <c r="P349"/>
  <c r="P291"/>
  <c r="M596"/>
  <c r="F668"/>
  <c r="P374"/>
  <c r="P607"/>
  <c r="G668"/>
  <c r="P184"/>
  <c r="H23"/>
  <c r="P695"/>
  <c r="P626"/>
  <c r="P520"/>
  <c r="E23"/>
  <c r="P571"/>
  <c r="P324"/>
  <c r="P263"/>
  <c r="K668"/>
  <c r="P652"/>
  <c r="P110"/>
  <c r="P629"/>
  <c r="P578"/>
  <c r="J632"/>
  <c r="P244"/>
  <c r="P250"/>
  <c r="P335"/>
  <c r="J740"/>
  <c r="P559"/>
  <c r="P70"/>
  <c r="P474"/>
  <c r="P537"/>
  <c r="P163"/>
  <c r="P205"/>
  <c r="P426"/>
  <c r="L740"/>
  <c r="P362"/>
  <c r="P146"/>
  <c r="P462"/>
  <c r="P133"/>
  <c r="P572"/>
  <c r="P444"/>
  <c r="P521"/>
  <c r="P570"/>
  <c r="P274"/>
  <c r="H596"/>
  <c r="P479"/>
  <c r="P728"/>
  <c r="P273"/>
  <c r="P294"/>
  <c r="P396"/>
  <c r="P295"/>
  <c r="P555"/>
  <c r="P91"/>
  <c r="P354"/>
  <c r="P135"/>
  <c r="P466"/>
  <c r="P588"/>
  <c r="P551"/>
  <c r="P422"/>
  <c r="P261"/>
  <c r="P221"/>
  <c r="P74"/>
  <c r="P420"/>
  <c r="N740"/>
  <c r="P171"/>
  <c r="P330"/>
  <c r="P699"/>
  <c r="P97"/>
  <c r="P437"/>
  <c r="P333"/>
  <c r="P681"/>
  <c r="P215"/>
  <c r="P683"/>
  <c r="P61"/>
  <c r="P429"/>
  <c r="P624"/>
  <c r="P442"/>
  <c r="I596"/>
  <c r="P495"/>
  <c r="P281"/>
  <c r="P313"/>
  <c r="P141"/>
  <c r="P390"/>
  <c r="P518"/>
  <c r="P373"/>
  <c r="P209"/>
  <c r="P544"/>
  <c r="P718"/>
  <c r="P703"/>
  <c r="K23"/>
  <c r="P460"/>
  <c r="P220"/>
  <c r="P149"/>
  <c r="P136"/>
  <c r="P701"/>
  <c r="P693"/>
  <c r="P719"/>
  <c r="P252"/>
  <c r="P694"/>
  <c r="P224"/>
  <c r="P662"/>
  <c r="P680"/>
  <c r="P432"/>
  <c r="P704"/>
  <c r="P67"/>
  <c r="P424"/>
  <c r="P56"/>
  <c r="P644"/>
  <c r="P735"/>
  <c r="P591"/>
  <c r="P581"/>
  <c r="P385"/>
  <c r="P498"/>
  <c r="P410"/>
  <c r="P366"/>
  <c r="P554"/>
  <c r="P18"/>
  <c r="P575"/>
  <c r="P140"/>
  <c r="P197"/>
  <c r="P77"/>
  <c r="P14"/>
  <c r="P323"/>
  <c r="P222"/>
  <c r="P653"/>
  <c r="P125"/>
  <c r="J596"/>
  <c r="P218"/>
  <c r="P143"/>
  <c r="P399"/>
  <c r="P595"/>
  <c r="P240"/>
  <c r="P369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301"/>
  <c r="Q264"/>
  <c r="O597"/>
  <c r="Q153"/>
  <c r="M597"/>
  <c r="E597"/>
  <c r="L597"/>
  <c r="Q580"/>
  <c r="Q623"/>
  <c r="Q138"/>
  <c r="Q211"/>
  <c r="Q403"/>
  <c r="Q437"/>
  <c r="Q691"/>
  <c r="Q679"/>
  <c r="Q146"/>
  <c r="Q625"/>
  <c r="Q522"/>
  <c r="Q327"/>
  <c r="Q508"/>
  <c r="Q621"/>
  <c r="Q108"/>
  <c r="Q521"/>
  <c r="Q620"/>
  <c r="Q485"/>
  <c r="Q737"/>
  <c r="Q128"/>
  <c r="O705"/>
  <c r="Q141"/>
  <c r="Q149"/>
  <c r="Q656"/>
  <c r="Q67"/>
  <c r="Q402"/>
  <c r="Q683"/>
  <c r="Q619"/>
  <c r="Q103"/>
  <c r="Q389"/>
  <c r="Q427"/>
  <c r="Q316"/>
  <c r="Q242"/>
  <c r="Q319"/>
  <c r="Q220"/>
  <c r="Q661"/>
  <c r="Q100"/>
  <c r="Q741"/>
  <c r="I24"/>
  <c r="Q459"/>
  <c r="Q732"/>
  <c r="Q651"/>
  <c r="Q91"/>
  <c r="Q494"/>
  <c r="Q317"/>
  <c r="Q383"/>
  <c r="J24"/>
  <c r="Q174"/>
  <c r="Q181"/>
  <c r="Q139"/>
  <c r="Q463"/>
  <c r="Q387"/>
  <c r="Q368"/>
  <c r="Q505"/>
  <c r="Q554"/>
  <c r="Q226"/>
  <c r="Q662"/>
  <c r="Q258"/>
  <c r="M705"/>
  <c r="Q589"/>
  <c r="Q57"/>
  <c r="G24"/>
  <c r="Q729"/>
  <c r="F705"/>
  <c r="Q275"/>
  <c r="Q169"/>
  <c r="Q167"/>
  <c r="Q173"/>
  <c r="Q127"/>
  <c r="Q630"/>
  <c r="Q320"/>
  <c r="Q289"/>
  <c r="Q497"/>
  <c r="Q594"/>
  <c r="Q645"/>
  <c r="Q392"/>
  <c r="Q216"/>
  <c r="Q86"/>
  <c r="Q666"/>
  <c r="Q606"/>
  <c r="Q273"/>
  <c r="Q702"/>
  <c r="Q472"/>
  <c r="Q332"/>
  <c r="Q431"/>
  <c r="Q105"/>
  <c r="Q616"/>
  <c r="Q96"/>
  <c r="Q587"/>
  <c r="Q326"/>
  <c r="Q170"/>
  <c r="Q72"/>
  <c r="Q608"/>
  <c r="Q471"/>
  <c r="Q626"/>
  <c r="Q183"/>
  <c r="Q664"/>
  <c r="Q465"/>
  <c r="Q51"/>
  <c r="Q179"/>
  <c r="Q208"/>
  <c r="Q509"/>
  <c r="Q276"/>
  <c r="Q531"/>
  <c r="Q631"/>
  <c r="Q419"/>
  <c r="Q129"/>
  <c r="Q511"/>
  <c r="Q238"/>
  <c r="Q571"/>
  <c r="Q277"/>
  <c r="Q109"/>
  <c r="E633"/>
  <c r="Q703"/>
  <c r="Q186"/>
  <c r="Q18"/>
  <c r="Q151"/>
  <c r="Q261"/>
  <c r="Q669"/>
  <c r="K24"/>
  <c r="G741"/>
  <c r="O669"/>
  <c r="G705"/>
  <c r="Q171"/>
  <c r="Q22"/>
  <c r="Q189"/>
  <c r="Q438"/>
  <c r="L741"/>
  <c r="Q484"/>
  <c r="Q622"/>
  <c r="Q142"/>
  <c r="Q547"/>
  <c r="Q530"/>
  <c r="Q162"/>
  <c r="Q665"/>
  <c r="Q483"/>
  <c r="N705"/>
  <c r="Q336"/>
  <c r="Q245"/>
  <c r="Q473"/>
  <c r="Q312"/>
  <c r="Q164"/>
  <c r="M24"/>
  <c r="Q479"/>
  <c r="I741"/>
  <c r="Q89"/>
  <c r="Q520"/>
  <c r="H705"/>
  <c r="Q541"/>
  <c r="Q690"/>
  <c r="Q660"/>
  <c r="Q517"/>
  <c r="Q13"/>
  <c r="Q406"/>
  <c r="Q347"/>
  <c r="Q397"/>
  <c r="Q480"/>
  <c r="Q514"/>
  <c r="K741"/>
  <c r="J597"/>
  <c r="Q560"/>
  <c r="Q449"/>
  <c r="G597"/>
  <c r="Q597"/>
  <c r="Q116"/>
  <c r="Q190"/>
  <c r="Q382"/>
  <c r="Q354"/>
  <c r="H669"/>
  <c r="H633"/>
  <c r="Q496"/>
  <c r="Q333"/>
  <c r="Q536"/>
  <c r="Q12"/>
  <c r="Q285"/>
  <c r="Q75"/>
  <c r="Q321"/>
  <c r="Q255"/>
  <c r="Q209"/>
  <c r="Q738"/>
  <c r="Q296"/>
  <c r="Q168"/>
  <c r="Q207"/>
  <c r="Q310"/>
  <c r="Q668"/>
  <c r="Q460"/>
  <c r="Q205"/>
  <c r="Q124"/>
  <c r="Q362"/>
  <c r="Q313"/>
  <c r="Q293"/>
  <c r="Q219"/>
  <c r="Q735"/>
  <c r="Q706"/>
  <c r="Q500"/>
  <c r="Q395"/>
  <c r="Q348"/>
  <c r="Q386"/>
  <c r="Q188"/>
  <c r="Q77"/>
  <c r="Q328"/>
  <c r="Q64"/>
  <c r="Q425"/>
  <c r="Q535"/>
  <c r="Q286"/>
  <c r="Q373"/>
  <c r="Q447"/>
  <c r="Q680"/>
  <c r="Q104"/>
  <c r="H24"/>
  <c r="Q365"/>
  <c r="Q251"/>
  <c r="Q723"/>
  <c r="Q444"/>
  <c r="Q442"/>
  <c r="Q422"/>
  <c r="Q203"/>
  <c r="Q646"/>
  <c r="Q464"/>
  <c r="Q94"/>
  <c r="Q101"/>
  <c r="Q482"/>
  <c r="Q371"/>
  <c r="Q252"/>
  <c r="Q99"/>
  <c r="Q318"/>
  <c r="Q177"/>
  <c r="Q478"/>
  <c r="Q404"/>
  <c r="Q56"/>
  <c r="J741"/>
  <c r="Q309"/>
  <c r="Q692"/>
  <c r="Q314"/>
  <c r="L24"/>
  <c r="Q420"/>
  <c r="Q199"/>
  <c r="Q570"/>
  <c r="Q247"/>
  <c r="Q667"/>
  <c r="N633"/>
  <c r="Q102"/>
  <c r="Q278"/>
  <c r="Q166"/>
  <c r="Q686"/>
  <c r="Q693"/>
  <c r="Q73"/>
  <c r="Q684"/>
  <c r="Q224"/>
  <c r="Q315"/>
  <c r="Q355"/>
  <c r="Q670"/>
  <c r="Q658"/>
  <c r="Q295"/>
  <c r="Q200"/>
  <c r="Q544"/>
  <c r="Q678"/>
  <c r="Q133"/>
  <c r="Q337"/>
  <c r="Q363"/>
  <c r="Q641"/>
  <c r="Q607"/>
  <c r="Q353"/>
  <c r="Q499"/>
  <c r="Q722"/>
  <c r="Q234"/>
  <c r="Q642"/>
  <c r="Q279"/>
  <c r="Q201"/>
  <c r="Q217"/>
  <c r="Q539"/>
  <c r="Q644"/>
  <c r="N24"/>
  <c r="O24"/>
  <c r="Q113"/>
  <c r="Q367"/>
  <c r="Q334"/>
  <c r="Q421"/>
  <c r="Q577"/>
  <c r="Q360"/>
  <c r="Q510"/>
  <c r="Q532"/>
  <c r="Q632"/>
  <c r="Q698"/>
  <c r="Q325"/>
  <c r="Q212"/>
  <c r="Q298"/>
  <c r="Q569"/>
  <c r="Q364"/>
  <c r="Q223"/>
  <c r="Q349"/>
  <c r="Q70"/>
  <c r="Q407"/>
  <c r="Q593"/>
  <c r="Q477"/>
  <c r="Q439"/>
  <c r="Q297"/>
  <c r="Q185"/>
  <c r="Q718"/>
  <c r="Q97"/>
  <c r="Q604"/>
  <c r="Q248"/>
  <c r="Q742"/>
  <c r="Q503"/>
  <c r="Q434"/>
  <c r="Q519"/>
  <c r="K705"/>
  <c r="Q736"/>
  <c r="Q15"/>
  <c r="Q49"/>
  <c r="Q574"/>
  <c r="Q583"/>
  <c r="Q696"/>
  <c r="Q654"/>
  <c r="Q71"/>
  <c r="Q361"/>
  <c r="Q430"/>
  <c r="Q241"/>
  <c r="Q240"/>
  <c r="Q114"/>
  <c r="Q218"/>
  <c r="Q150"/>
  <c r="Q613"/>
  <c r="Q590"/>
  <c r="Q345"/>
  <c r="Q375"/>
  <c r="Q412"/>
  <c r="I597"/>
  <c r="N597"/>
  <c r="Q227"/>
  <c r="K597"/>
  <c r="Q281"/>
  <c r="F669"/>
  <c r="Q614"/>
  <c r="Q78"/>
  <c r="Q475"/>
  <c r="Q649"/>
  <c r="Q648"/>
  <c r="Q137"/>
  <c r="Q627"/>
  <c r="Q551"/>
  <c r="Q618"/>
  <c r="Q595"/>
  <c r="Q446"/>
  <c r="Q739"/>
  <c r="Q135"/>
  <c r="Q243"/>
  <c r="Q533"/>
  <c r="Q160"/>
  <c r="Q740"/>
  <c r="Q588"/>
  <c r="Q280"/>
  <c r="Q390"/>
  <c r="Q556"/>
  <c r="Q400"/>
  <c r="Q144"/>
  <c r="Q652"/>
  <c r="Q356"/>
  <c r="Q65"/>
  <c r="Q724"/>
  <c r="Q719"/>
  <c r="M633"/>
  <c r="Q697"/>
  <c r="Q731"/>
  <c r="Q537"/>
  <c r="Q504"/>
  <c r="Q653"/>
  <c r="Q59"/>
  <c r="Q374"/>
  <c r="L669"/>
  <c r="H741"/>
  <c r="Q290"/>
  <c r="Q610"/>
  <c r="Q329"/>
  <c r="M669"/>
  <c r="Q198"/>
  <c r="Q469"/>
  <c r="Q717"/>
  <c r="Q204"/>
  <c r="Q720"/>
  <c r="Q582"/>
  <c r="Q369"/>
  <c r="Q249"/>
  <c r="Q426"/>
  <c r="Q476"/>
  <c r="J705"/>
  <c r="Q467"/>
  <c r="Q410"/>
  <c r="Q584"/>
  <c r="Q239"/>
  <c r="Q143"/>
  <c r="Q214"/>
  <c r="Q259"/>
  <c r="Q663"/>
  <c r="E741"/>
  <c r="Q502"/>
  <c r="Q411"/>
  <c r="Q221"/>
  <c r="Q458"/>
  <c r="Q498"/>
  <c r="F24"/>
  <c r="Q567"/>
  <c r="Q235"/>
  <c r="Q513"/>
  <c r="Q398"/>
  <c r="F741"/>
  <c r="Q568"/>
  <c r="Q466"/>
  <c r="Q136"/>
  <c r="I705"/>
  <c r="Q55"/>
  <c r="K633"/>
  <c r="Q512"/>
  <c r="Q586"/>
  <c r="E24"/>
  <c r="Q481"/>
  <c r="Q518"/>
  <c r="Q394"/>
  <c r="Q187"/>
  <c r="Q628"/>
  <c r="Q399"/>
  <c r="Q506"/>
  <c r="Q257"/>
  <c r="Q687"/>
  <c r="Q432"/>
  <c r="E705"/>
  <c r="Q445"/>
  <c r="Q346"/>
  <c r="I669"/>
  <c r="Q685"/>
  <c r="G669"/>
  <c r="Q106"/>
  <c r="Q294"/>
  <c r="Q704"/>
  <c r="Q357"/>
  <c r="E669"/>
  <c r="J633"/>
  <c r="Q725"/>
  <c r="Q237"/>
  <c r="Q308"/>
  <c r="Q210"/>
  <c r="Q282"/>
  <c r="Q131"/>
  <c r="Q700"/>
  <c r="N741"/>
  <c r="Q408"/>
  <c r="Q507"/>
  <c r="Q291"/>
  <c r="Q701"/>
  <c r="Q145"/>
  <c r="Q110"/>
  <c r="Q244"/>
  <c r="Q98"/>
  <c r="Q366"/>
  <c r="Q52"/>
  <c r="Q14"/>
  <c r="Q23"/>
  <c r="Q372"/>
  <c r="Q443"/>
  <c r="Q53"/>
  <c r="Q132"/>
  <c r="Q74"/>
  <c r="Q617"/>
  <c r="Q256"/>
  <c r="Q58"/>
  <c r="Q405"/>
  <c r="Q246"/>
  <c r="Q107"/>
  <c r="Q657"/>
  <c r="Q254"/>
  <c r="Q470"/>
  <c r="Q424"/>
  <c r="Q260"/>
  <c r="Q728"/>
  <c r="Q300"/>
  <c r="Q448"/>
  <c r="Q324"/>
  <c r="Q76"/>
  <c r="Q694"/>
  <c r="Q61"/>
  <c r="Q287"/>
  <c r="Q152"/>
  <c r="Q385"/>
  <c r="Q206"/>
  <c r="Q197"/>
  <c r="Q262"/>
  <c r="Q21"/>
  <c r="Q542"/>
  <c r="Q202"/>
  <c r="Q331"/>
  <c r="Q486"/>
  <c r="Q523"/>
  <c r="Q79"/>
  <c r="Q338"/>
  <c r="H597"/>
  <c r="F597"/>
  <c r="Q634"/>
  <c r="Q87"/>
  <c r="Q705"/>
  <c r="Q322"/>
  <c r="Q351"/>
  <c r="Q682"/>
  <c r="Q552"/>
  <c r="Q550"/>
  <c r="Q288"/>
  <c r="Q457"/>
  <c r="Q576"/>
  <c r="Q215"/>
  <c r="I633"/>
  <c r="N669"/>
  <c r="Q274"/>
  <c r="Q572"/>
  <c r="Q699"/>
  <c r="Q16"/>
  <c r="O741"/>
  <c r="Q578"/>
  <c r="Q225"/>
  <c r="Q559"/>
  <c r="Q592"/>
  <c r="Q409"/>
  <c r="Q423"/>
  <c r="Q727"/>
  <c r="Q90"/>
  <c r="Q730"/>
  <c r="Q126"/>
  <c r="Q461"/>
  <c r="Q516"/>
  <c r="L705"/>
  <c r="Q534"/>
  <c r="Q370"/>
  <c r="Q715"/>
  <c r="Q462"/>
  <c r="Q93"/>
  <c r="M741"/>
  <c r="Q359"/>
  <c r="Q92"/>
  <c r="Q63"/>
  <c r="Q659"/>
  <c r="Q734"/>
  <c r="Q388"/>
  <c r="Q272"/>
  <c r="Q433"/>
  <c r="Q125"/>
  <c r="Q543"/>
  <c r="Q546"/>
  <c r="Q605"/>
  <c r="Q292"/>
  <c r="G633"/>
  <c r="Q553"/>
  <c r="Q573"/>
  <c r="Q726"/>
  <c r="Q436"/>
  <c r="Q88"/>
  <c r="Q350"/>
  <c r="Q66"/>
  <c r="Q335"/>
  <c r="Q721"/>
  <c r="Q440"/>
  <c r="Q283"/>
  <c r="Q545"/>
  <c r="Q643"/>
  <c r="Q538"/>
  <c r="Q68"/>
  <c r="Q401"/>
  <c r="Q515"/>
  <c r="Q130"/>
  <c r="Q540"/>
  <c r="Q549"/>
  <c r="Q182"/>
  <c r="Q629"/>
  <c r="Q175"/>
  <c r="Q358"/>
  <c r="P24"/>
  <c r="Q176"/>
  <c r="J669"/>
  <c r="Q60"/>
  <c r="Q441"/>
  <c r="Q50"/>
  <c r="Q555"/>
  <c r="Q54"/>
  <c r="Q253"/>
  <c r="Q284"/>
  <c r="Q163"/>
  <c r="Q585"/>
  <c r="Q428"/>
  <c r="Q213"/>
  <c r="Q612"/>
  <c r="Q557"/>
  <c r="Q178"/>
  <c r="Q311"/>
  <c r="O633"/>
  <c r="Q161"/>
  <c r="Q609"/>
  <c r="Q236"/>
  <c r="Q352"/>
  <c r="Q271"/>
  <c r="Q24"/>
  <c r="Q647"/>
  <c r="Q393"/>
  <c r="Q548"/>
  <c r="Q112"/>
  <c r="Q650"/>
  <c r="Q493"/>
  <c r="Q495"/>
  <c r="Q681"/>
  <c r="Q180"/>
  <c r="Q391"/>
  <c r="Q299"/>
  <c r="Q184"/>
  <c r="Q115"/>
  <c r="Q140"/>
  <c r="Q581"/>
  <c r="K669"/>
  <c r="Q20"/>
  <c r="Q19"/>
  <c r="Q689"/>
  <c r="Q733"/>
  <c r="Q222"/>
  <c r="Q95"/>
  <c r="F633"/>
  <c r="Q716"/>
  <c r="Q69"/>
  <c r="Q435"/>
  <c r="Q134"/>
  <c r="Q429"/>
  <c r="L633"/>
  <c r="Q111"/>
  <c r="Q624"/>
  <c r="Q688"/>
  <c r="Q575"/>
  <c r="Q474"/>
  <c r="Q596"/>
  <c r="Q172"/>
  <c r="Q456"/>
  <c r="Q611"/>
  <c r="Q147"/>
  <c r="Q501"/>
  <c r="Q384"/>
  <c r="Q263"/>
  <c r="Q655"/>
  <c r="Q396"/>
  <c r="Q17"/>
  <c r="Q615"/>
  <c r="Q695"/>
  <c r="Q250"/>
  <c r="Q148"/>
  <c r="Q123"/>
  <c r="Q591"/>
  <c r="Q468"/>
  <c r="Q165"/>
  <c r="Q62"/>
  <c r="Q633"/>
  <c r="Q558"/>
  <c r="Q323"/>
  <c r="Q579"/>
  <c r="Q330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79"/>
  <c r="R449"/>
  <c r="R634"/>
  <c r="E634"/>
  <c r="J634"/>
  <c r="G634"/>
  <c r="R264"/>
  <c r="R383"/>
  <c r="R484"/>
  <c r="R275"/>
  <c r="R461"/>
  <c r="R729"/>
  <c r="R387"/>
  <c r="R546"/>
  <c r="M670"/>
  <c r="R534"/>
  <c r="R360"/>
  <c r="R504"/>
  <c r="R627"/>
  <c r="R386"/>
  <c r="R679"/>
  <c r="R730"/>
  <c r="R402"/>
  <c r="R724"/>
  <c r="R359"/>
  <c r="R92"/>
  <c r="R618"/>
  <c r="R548"/>
  <c r="R411"/>
  <c r="R355"/>
  <c r="R201"/>
  <c r="R18"/>
  <c r="R50"/>
  <c r="K670"/>
  <c r="R691"/>
  <c r="R463"/>
  <c r="R276"/>
  <c r="R579"/>
  <c r="R13"/>
  <c r="R350"/>
  <c r="R655"/>
  <c r="R706"/>
  <c r="R742"/>
  <c r="R366"/>
  <c r="R90"/>
  <c r="F742"/>
  <c r="R21"/>
  <c r="R165"/>
  <c r="R291"/>
  <c r="R547"/>
  <c r="R656"/>
  <c r="R421"/>
  <c r="R536"/>
  <c r="R445"/>
  <c r="R543"/>
  <c r="R62"/>
  <c r="R700"/>
  <c r="R607"/>
  <c r="R185"/>
  <c r="R573"/>
  <c r="R312"/>
  <c r="R493"/>
  <c r="R399"/>
  <c r="P670"/>
  <c r="R506"/>
  <c r="R684"/>
  <c r="R72"/>
  <c r="R110"/>
  <c r="R505"/>
  <c r="R481"/>
  <c r="R610"/>
  <c r="R580"/>
  <c r="R462"/>
  <c r="R56"/>
  <c r="R299"/>
  <c r="R734"/>
  <c r="R370"/>
  <c r="R356"/>
  <c r="R735"/>
  <c r="R333"/>
  <c r="R294"/>
  <c r="R97"/>
  <c r="R174"/>
  <c r="R624"/>
  <c r="R522"/>
  <c r="R392"/>
  <c r="R703"/>
  <c r="R371"/>
  <c r="R204"/>
  <c r="R354"/>
  <c r="R737"/>
  <c r="R348"/>
  <c r="R70"/>
  <c r="E742"/>
  <c r="R441"/>
  <c r="R433"/>
  <c r="R644"/>
  <c r="R292"/>
  <c r="R126"/>
  <c r="R458"/>
  <c r="R277"/>
  <c r="R570"/>
  <c r="R669"/>
  <c r="R615"/>
  <c r="R406"/>
  <c r="R235"/>
  <c r="R170"/>
  <c r="R586"/>
  <c r="R426"/>
  <c r="R410"/>
  <c r="R337"/>
  <c r="R219"/>
  <c r="F706"/>
  <c r="R507"/>
  <c r="R720"/>
  <c r="R282"/>
  <c r="R144"/>
  <c r="R167"/>
  <c r="R444"/>
  <c r="R308"/>
  <c r="R511"/>
  <c r="I706"/>
  <c r="R585"/>
  <c r="R652"/>
  <c r="R539"/>
  <c r="R626"/>
  <c r="R468"/>
  <c r="R198"/>
  <c r="R678"/>
  <c r="R253"/>
  <c r="R172"/>
  <c r="R645"/>
  <c r="R261"/>
  <c r="R298"/>
  <c r="R643"/>
  <c r="R448"/>
  <c r="R61"/>
  <c r="R124"/>
  <c r="R372"/>
  <c r="R508"/>
  <c r="J706"/>
  <c r="R502"/>
  <c r="R662"/>
  <c r="R73"/>
  <c r="R545"/>
  <c r="G25"/>
  <c r="R604"/>
  <c r="R519"/>
  <c r="R694"/>
  <c r="R680"/>
  <c r="R64"/>
  <c r="R77"/>
  <c r="R179"/>
  <c r="G706"/>
  <c r="R596"/>
  <c r="R407"/>
  <c r="R682"/>
  <c r="R628"/>
  <c r="R252"/>
  <c r="O25"/>
  <c r="R404"/>
  <c r="R605"/>
  <c r="R692"/>
  <c r="R349"/>
  <c r="R103"/>
  <c r="R311"/>
  <c r="R54"/>
  <c r="G742"/>
  <c r="R633"/>
  <c r="R22"/>
  <c r="R209"/>
  <c r="R496"/>
  <c r="R99"/>
  <c r="R667"/>
  <c r="R551"/>
  <c r="R622"/>
  <c r="I670"/>
  <c r="R210"/>
  <c r="R116"/>
  <c r="R338"/>
  <c r="R227"/>
  <c r="H634"/>
  <c r="R523"/>
  <c r="R153"/>
  <c r="O634"/>
  <c r="I742"/>
  <c r="R480"/>
  <c r="R169"/>
  <c r="R187"/>
  <c r="R467"/>
  <c r="R743"/>
  <c r="R659"/>
  <c r="R334"/>
  <c r="R262"/>
  <c r="J670"/>
  <c r="R107"/>
  <c r="R101"/>
  <c r="R479"/>
  <c r="R373"/>
  <c r="R670"/>
  <c r="R289"/>
  <c r="F25"/>
  <c r="R470"/>
  <c r="R728"/>
  <c r="R471"/>
  <c r="R648"/>
  <c r="F670"/>
  <c r="R660"/>
  <c r="R184"/>
  <c r="R576"/>
  <c r="R400"/>
  <c r="R369"/>
  <c r="R625"/>
  <c r="I25"/>
  <c r="R651"/>
  <c r="R447"/>
  <c r="R681"/>
  <c r="R717"/>
  <c r="R389"/>
  <c r="R494"/>
  <c r="R114"/>
  <c r="R364"/>
  <c r="R698"/>
  <c r="R290"/>
  <c r="R382"/>
  <c r="R100"/>
  <c r="R345"/>
  <c r="R647"/>
  <c r="R63"/>
  <c r="R223"/>
  <c r="R521"/>
  <c r="R631"/>
  <c r="R166"/>
  <c r="R351"/>
  <c r="R295"/>
  <c r="R520"/>
  <c r="R733"/>
  <c r="R15"/>
  <c r="R556"/>
  <c r="E670"/>
  <c r="R115"/>
  <c r="R129"/>
  <c r="R403"/>
  <c r="R217"/>
  <c r="R332"/>
  <c r="R49"/>
  <c r="E706"/>
  <c r="R171"/>
  <c r="R532"/>
  <c r="R495"/>
  <c r="R738"/>
  <c r="R238"/>
  <c r="R245"/>
  <c r="R207"/>
  <c r="R574"/>
  <c r="R501"/>
  <c r="R309"/>
  <c r="R150"/>
  <c r="R591"/>
  <c r="R352"/>
  <c r="R244"/>
  <c r="R202"/>
  <c r="R224"/>
  <c r="R436"/>
  <c r="R109"/>
  <c r="R57"/>
  <c r="R214"/>
  <c r="R323"/>
  <c r="R689"/>
  <c r="R612"/>
  <c r="R718"/>
  <c r="R183"/>
  <c r="R608"/>
  <c r="R175"/>
  <c r="R696"/>
  <c r="R225"/>
  <c r="R138"/>
  <c r="R465"/>
  <c r="R105"/>
  <c r="M742"/>
  <c r="R685"/>
  <c r="R16"/>
  <c r="R130"/>
  <c r="R236"/>
  <c r="R473"/>
  <c r="O706"/>
  <c r="R722"/>
  <c r="P25"/>
  <c r="R250"/>
  <c r="R293"/>
  <c r="R408"/>
  <c r="R503"/>
  <c r="R577"/>
  <c r="R419"/>
  <c r="H706"/>
  <c r="R567"/>
  <c r="R434"/>
  <c r="R216"/>
  <c r="R353"/>
  <c r="R688"/>
  <c r="R168"/>
  <c r="R78"/>
  <c r="R483"/>
  <c r="R572"/>
  <c r="R552"/>
  <c r="R221"/>
  <c r="R111"/>
  <c r="R310"/>
  <c r="R239"/>
  <c r="R517"/>
  <c r="R164"/>
  <c r="R510"/>
  <c r="R113"/>
  <c r="R297"/>
  <c r="R732"/>
  <c r="R274"/>
  <c r="R197"/>
  <c r="R135"/>
  <c r="R200"/>
  <c r="R51"/>
  <c r="R658"/>
  <c r="R89"/>
  <c r="R140"/>
  <c r="R139"/>
  <c r="R474"/>
  <c r="R395"/>
  <c r="R719"/>
  <c r="H670"/>
  <c r="R226"/>
  <c r="R279"/>
  <c r="R316"/>
  <c r="R181"/>
  <c r="R621"/>
  <c r="R394"/>
  <c r="R91"/>
  <c r="R363"/>
  <c r="R424"/>
  <c r="K742"/>
  <c r="R716"/>
  <c r="N25"/>
  <c r="R258"/>
  <c r="R106"/>
  <c r="R132"/>
  <c r="R707"/>
  <c r="R263"/>
  <c r="R695"/>
  <c r="R320"/>
  <c r="R96"/>
  <c r="R58"/>
  <c r="R249"/>
  <c r="R609"/>
  <c r="R544"/>
  <c r="R705"/>
  <c r="R657"/>
  <c r="R86"/>
  <c r="R435"/>
  <c r="R412"/>
  <c r="P634"/>
  <c r="N634"/>
  <c r="R560"/>
  <c r="M634"/>
  <c r="R597"/>
  <c r="R671"/>
  <c r="F634"/>
  <c r="R87"/>
  <c r="R666"/>
  <c r="R162"/>
  <c r="R611"/>
  <c r="Q25"/>
  <c r="R296"/>
  <c r="R69"/>
  <c r="R509"/>
  <c r="R571"/>
  <c r="R663"/>
  <c r="R437"/>
  <c r="R242"/>
  <c r="R286"/>
  <c r="R439"/>
  <c r="R145"/>
  <c r="R182"/>
  <c r="K25"/>
  <c r="R530"/>
  <c r="R499"/>
  <c r="R211"/>
  <c r="R457"/>
  <c r="R575"/>
  <c r="R315"/>
  <c r="R287"/>
  <c r="R592"/>
  <c r="R328"/>
  <c r="K706"/>
  <c r="R318"/>
  <c r="R456"/>
  <c r="R317"/>
  <c r="R398"/>
  <c r="R283"/>
  <c r="R66"/>
  <c r="R393"/>
  <c r="R313"/>
  <c r="R690"/>
  <c r="R237"/>
  <c r="R686"/>
  <c r="R397"/>
  <c r="R687"/>
  <c r="R431"/>
  <c r="R257"/>
  <c r="R587"/>
  <c r="R641"/>
  <c r="R362"/>
  <c r="R284"/>
  <c r="R693"/>
  <c r="R374"/>
  <c r="R550"/>
  <c r="R668"/>
  <c r="R472"/>
  <c r="R475"/>
  <c r="R176"/>
  <c r="R614"/>
  <c r="R93"/>
  <c r="R569"/>
  <c r="R288"/>
  <c r="R721"/>
  <c r="O742"/>
  <c r="N742"/>
  <c r="R629"/>
  <c r="R300"/>
  <c r="R482"/>
  <c r="R385"/>
  <c r="R346"/>
  <c r="R535"/>
  <c r="R540"/>
  <c r="R325"/>
  <c r="R335"/>
  <c r="R147"/>
  <c r="R368"/>
  <c r="R272"/>
  <c r="R590"/>
  <c r="R554"/>
  <c r="R531"/>
  <c r="R541"/>
  <c r="R442"/>
  <c r="R146"/>
  <c r="R477"/>
  <c r="R430"/>
  <c r="R247"/>
  <c r="R208"/>
  <c r="R715"/>
  <c r="R108"/>
  <c r="R152"/>
  <c r="R14"/>
  <c r="R429"/>
  <c r="R25"/>
  <c r="R423"/>
  <c r="R497"/>
  <c r="L742"/>
  <c r="R623"/>
  <c r="R151"/>
  <c r="O670"/>
  <c r="R112"/>
  <c r="M25"/>
  <c r="R725"/>
  <c r="R390"/>
  <c r="R254"/>
  <c r="R203"/>
  <c r="R741"/>
  <c r="R260"/>
  <c r="R271"/>
  <c r="R136"/>
  <c r="R314"/>
  <c r="R620"/>
  <c r="R476"/>
  <c r="R701"/>
  <c r="R248"/>
  <c r="R588"/>
  <c r="R71"/>
  <c r="R24"/>
  <c r="R336"/>
  <c r="R699"/>
  <c r="R593"/>
  <c r="R485"/>
  <c r="R440"/>
  <c r="R606"/>
  <c r="R218"/>
  <c r="R160"/>
  <c r="R420"/>
  <c r="R128"/>
  <c r="R425"/>
  <c r="R405"/>
  <c r="R241"/>
  <c r="R582"/>
  <c r="R384"/>
  <c r="R127"/>
  <c r="R558"/>
  <c r="L25"/>
  <c r="R246"/>
  <c r="R460"/>
  <c r="R595"/>
  <c r="P742"/>
  <c r="R65"/>
  <c r="R280"/>
  <c r="R143"/>
  <c r="R273"/>
  <c r="R281"/>
  <c r="R180"/>
  <c r="R199"/>
  <c r="R324"/>
  <c r="R173"/>
  <c r="R213"/>
  <c r="R178"/>
  <c r="R555"/>
  <c r="R514"/>
  <c r="R215"/>
  <c r="R319"/>
  <c r="R723"/>
  <c r="R578"/>
  <c r="R438"/>
  <c r="R259"/>
  <c r="R704"/>
  <c r="J742"/>
  <c r="R478"/>
  <c r="R20"/>
  <c r="R26"/>
  <c r="R432"/>
  <c r="R94"/>
  <c r="R255"/>
  <c r="R212"/>
  <c r="R388"/>
  <c r="R141"/>
  <c r="R427"/>
  <c r="R391"/>
  <c r="R125"/>
  <c r="R584"/>
  <c r="N670"/>
  <c r="R537"/>
  <c r="R301"/>
  <c r="R190"/>
  <c r="R375"/>
  <c r="I634"/>
  <c r="R486"/>
  <c r="K634"/>
  <c r="L634"/>
  <c r="N706"/>
  <c r="R542"/>
  <c r="R256"/>
  <c r="E25"/>
  <c r="R55"/>
  <c r="R240"/>
  <c r="R500"/>
  <c r="R594"/>
  <c r="R88"/>
  <c r="R365"/>
  <c r="R367"/>
  <c r="R285"/>
  <c r="R683"/>
  <c r="R137"/>
  <c r="R665"/>
  <c r="M706"/>
  <c r="R19"/>
  <c r="R617"/>
  <c r="R75"/>
  <c r="R446"/>
  <c r="R642"/>
  <c r="R428"/>
  <c r="R177"/>
  <c r="R133"/>
  <c r="R322"/>
  <c r="R409"/>
  <c r="R163"/>
  <c r="P706"/>
  <c r="R466"/>
  <c r="R358"/>
  <c r="R726"/>
  <c r="R142"/>
  <c r="R459"/>
  <c r="R74"/>
  <c r="R52"/>
  <c r="R98"/>
  <c r="R646"/>
  <c r="R736"/>
  <c r="R654"/>
  <c r="R330"/>
  <c r="R205"/>
  <c r="R186"/>
  <c r="R513"/>
  <c r="R661"/>
  <c r="R329"/>
  <c r="G670"/>
  <c r="R469"/>
  <c r="R464"/>
  <c r="R326"/>
  <c r="R234"/>
  <c r="R549"/>
  <c r="R538"/>
  <c r="R616"/>
  <c r="L670"/>
  <c r="R53"/>
  <c r="R559"/>
  <c r="R619"/>
  <c r="R650"/>
  <c r="R664"/>
  <c r="R649"/>
  <c r="R443"/>
  <c r="R60"/>
  <c r="R697"/>
  <c r="R189"/>
  <c r="R740"/>
  <c r="R583"/>
  <c r="R613"/>
  <c r="R188"/>
  <c r="R17"/>
  <c r="H25"/>
  <c r="R568"/>
  <c r="R251"/>
  <c r="R553"/>
  <c r="R630"/>
  <c r="R581"/>
  <c r="R149"/>
  <c r="R243"/>
  <c r="R702"/>
  <c r="R331"/>
  <c r="R220"/>
  <c r="R327"/>
  <c r="R123"/>
  <c r="R59"/>
  <c r="R396"/>
  <c r="R361"/>
  <c r="R533"/>
  <c r="R23"/>
  <c r="R148"/>
  <c r="L706"/>
  <c r="R589"/>
  <c r="R161"/>
  <c r="R498"/>
  <c r="R727"/>
  <c r="R632"/>
  <c r="R739"/>
  <c r="R653"/>
  <c r="R76"/>
  <c r="R104"/>
  <c r="R134"/>
  <c r="R731"/>
  <c r="H742"/>
  <c r="R512"/>
  <c r="R321"/>
  <c r="R557"/>
  <c r="R131"/>
  <c r="R95"/>
  <c r="J25"/>
  <c r="R278"/>
  <c r="R102"/>
  <c r="R347"/>
  <c r="R67"/>
  <c r="R516"/>
  <c r="R68"/>
  <c r="R422"/>
  <c r="R518"/>
  <c r="R401"/>
  <c r="R206"/>
  <c r="R222"/>
  <c r="R357"/>
  <c r="R12"/>
  <c r="R515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S634"/>
  <c r="J671"/>
  <c r="O671"/>
  <c r="S79"/>
  <c r="S523"/>
  <c r="S412"/>
  <c r="I671"/>
  <c r="S91"/>
  <c r="S549"/>
  <c r="S647"/>
  <c r="S104"/>
  <c r="I743"/>
  <c r="S173"/>
  <c r="S738"/>
  <c r="S432"/>
  <c r="S336"/>
  <c r="S362"/>
  <c r="S476"/>
  <c r="S223"/>
  <c r="S536"/>
  <c r="S216"/>
  <c r="E26"/>
  <c r="S201"/>
  <c r="S631"/>
  <c r="S571"/>
  <c r="Q707"/>
  <c r="S278"/>
  <c r="S285"/>
  <c r="S90"/>
  <c r="S209"/>
  <c r="S100"/>
  <c r="S101"/>
  <c r="S182"/>
  <c r="S665"/>
  <c r="S684"/>
  <c r="S427"/>
  <c r="S69"/>
  <c r="S574"/>
  <c r="S698"/>
  <c r="S389"/>
  <c r="S70"/>
  <c r="S500"/>
  <c r="S148"/>
  <c r="S329"/>
  <c r="S367"/>
  <c r="S50"/>
  <c r="S658"/>
  <c r="S480"/>
  <c r="S664"/>
  <c r="S656"/>
  <c r="S522"/>
  <c r="M26"/>
  <c r="N743"/>
  <c r="S241"/>
  <c r="S210"/>
  <c r="S115"/>
  <c r="S224"/>
  <c r="S402"/>
  <c r="S744"/>
  <c r="S728"/>
  <c r="S456"/>
  <c r="S548"/>
  <c r="S518"/>
  <c r="S660"/>
  <c r="S133"/>
  <c r="S247"/>
  <c r="S568"/>
  <c r="S443"/>
  <c r="S431"/>
  <c r="S652"/>
  <c r="S99"/>
  <c r="S280"/>
  <c r="S516"/>
  <c r="S364"/>
  <c r="S642"/>
  <c r="S74"/>
  <c r="S507"/>
  <c r="S726"/>
  <c r="S87"/>
  <c r="S62"/>
  <c r="S249"/>
  <c r="S281"/>
  <c r="S645"/>
  <c r="S576"/>
  <c r="S723"/>
  <c r="S20"/>
  <c r="S407"/>
  <c r="S448"/>
  <c r="G26"/>
  <c r="S24"/>
  <c r="S309"/>
  <c r="S464"/>
  <c r="S588"/>
  <c r="S727"/>
  <c r="S289"/>
  <c r="S351"/>
  <c r="S235"/>
  <c r="S498"/>
  <c r="S682"/>
  <c r="S625"/>
  <c r="S145"/>
  <c r="S111"/>
  <c r="O707"/>
  <c r="S96"/>
  <c r="S219"/>
  <c r="S245"/>
  <c r="S512"/>
  <c r="S13"/>
  <c r="S520"/>
  <c r="S292"/>
  <c r="S350"/>
  <c r="S92"/>
  <c r="S437"/>
  <c r="S405"/>
  <c r="S259"/>
  <c r="S211"/>
  <c r="S385"/>
  <c r="S213"/>
  <c r="S284"/>
  <c r="S699"/>
  <c r="S326"/>
  <c r="S165"/>
  <c r="S349"/>
  <c r="S580"/>
  <c r="O26"/>
  <c r="S353"/>
  <c r="S577"/>
  <c r="S184"/>
  <c r="S55"/>
  <c r="S255"/>
  <c r="S277"/>
  <c r="S185"/>
  <c r="S172"/>
  <c r="S442"/>
  <c r="S25"/>
  <c r="S393"/>
  <c r="S234"/>
  <c r="S337"/>
  <c r="S688"/>
  <c r="S373"/>
  <c r="S693"/>
  <c r="S630"/>
  <c r="S261"/>
  <c r="N26"/>
  <c r="S544"/>
  <c r="S497"/>
  <c r="S441"/>
  <c r="S246"/>
  <c r="S501"/>
  <c r="S114"/>
  <c r="S75"/>
  <c r="S272"/>
  <c r="S291"/>
  <c r="S58"/>
  <c r="S135"/>
  <c r="S308"/>
  <c r="S78"/>
  <c r="S384"/>
  <c r="S595"/>
  <c r="S555"/>
  <c r="S547"/>
  <c r="S54"/>
  <c r="S706"/>
  <c r="S338"/>
  <c r="S116"/>
  <c r="S671"/>
  <c r="S301"/>
  <c r="S375"/>
  <c r="S449"/>
  <c r="S264"/>
  <c r="M671"/>
  <c r="S56"/>
  <c r="S171"/>
  <c r="S105"/>
  <c r="S140"/>
  <c r="S14"/>
  <c r="S221"/>
  <c r="S275"/>
  <c r="S317"/>
  <c r="S141"/>
  <c r="S252"/>
  <c r="S589"/>
  <c r="S110"/>
  <c r="S592"/>
  <c r="S51"/>
  <c r="S318"/>
  <c r="S294"/>
  <c r="S718"/>
  <c r="S372"/>
  <c r="S643"/>
  <c r="S388"/>
  <c r="S581"/>
  <c r="S103"/>
  <c r="S76"/>
  <c r="S242"/>
  <c r="S263"/>
  <c r="S552"/>
  <c r="S707"/>
  <c r="S633"/>
  <c r="S503"/>
  <c r="M743"/>
  <c r="S426"/>
  <c r="S254"/>
  <c r="S151"/>
  <c r="S702"/>
  <c r="S400"/>
  <c r="S202"/>
  <c r="S692"/>
  <c r="S124"/>
  <c r="S607"/>
  <c r="S298"/>
  <c r="S297"/>
  <c r="S177"/>
  <c r="S220"/>
  <c r="O743"/>
  <c r="S398"/>
  <c r="S499"/>
  <c r="S250"/>
  <c r="S535"/>
  <c r="S59"/>
  <c r="S15"/>
  <c r="S212"/>
  <c r="S534"/>
  <c r="S704"/>
  <c r="S653"/>
  <c r="S553"/>
  <c r="S626"/>
  <c r="S383"/>
  <c r="S293"/>
  <c r="S721"/>
  <c r="S396"/>
  <c r="S331"/>
  <c r="S239"/>
  <c r="S620"/>
  <c r="S408"/>
  <c r="S365"/>
  <c r="S446"/>
  <c r="S262"/>
  <c r="S22"/>
  <c r="S131"/>
  <c r="S66"/>
  <c r="S585"/>
  <c r="S502"/>
  <c r="S327"/>
  <c r="S458"/>
  <c r="L743"/>
  <c r="S282"/>
  <c r="S73"/>
  <c r="S479"/>
  <c r="S370"/>
  <c r="S557"/>
  <c r="S359"/>
  <c r="S138"/>
  <c r="S134"/>
  <c r="S436"/>
  <c r="S409"/>
  <c r="S199"/>
  <c r="S129"/>
  <c r="S668"/>
  <c r="S123"/>
  <c r="S614"/>
  <c r="S205"/>
  <c r="S651"/>
  <c r="S521"/>
  <c r="S716"/>
  <c r="S107"/>
  <c r="S715"/>
  <c r="S572"/>
  <c r="S143"/>
  <c r="S366"/>
  <c r="S313"/>
  <c r="E743"/>
  <c r="S256"/>
  <c r="G743"/>
  <c r="S312"/>
  <c r="S422"/>
  <c r="S360"/>
  <c r="S49"/>
  <c r="S705"/>
  <c r="S198"/>
  <c r="S611"/>
  <c r="S316"/>
  <c r="S680"/>
  <c r="S540"/>
  <c r="S689"/>
  <c r="S176"/>
  <c r="S586"/>
  <c r="H743"/>
  <c r="S616"/>
  <c r="S23"/>
  <c r="S94"/>
  <c r="S735"/>
  <c r="S573"/>
  <c r="S218"/>
  <c r="S478"/>
  <c r="S578"/>
  <c r="S244"/>
  <c r="S701"/>
  <c r="S737"/>
  <c r="S253"/>
  <c r="S68"/>
  <c r="S89"/>
  <c r="S575"/>
  <c r="S290"/>
  <c r="S382"/>
  <c r="S174"/>
  <c r="S584"/>
  <c r="S168"/>
  <c r="S494"/>
  <c r="S457"/>
  <c r="S217"/>
  <c r="S650"/>
  <c r="S106"/>
  <c r="S618"/>
  <c r="S63"/>
  <c r="S238"/>
  <c r="S328"/>
  <c r="S404"/>
  <c r="S469"/>
  <c r="S67"/>
  <c r="S623"/>
  <c r="S696"/>
  <c r="S169"/>
  <c r="S136"/>
  <c r="S149"/>
  <c r="S424"/>
  <c r="S554"/>
  <c r="S153"/>
  <c r="S560"/>
  <c r="S190"/>
  <c r="E671"/>
  <c r="S597"/>
  <c r="S708"/>
  <c r="H671"/>
  <c r="S486"/>
  <c r="S237"/>
  <c r="S579"/>
  <c r="S428"/>
  <c r="S743"/>
  <c r="S582"/>
  <c r="S515"/>
  <c r="S612"/>
  <c r="S628"/>
  <c r="S354"/>
  <c r="H26"/>
  <c r="S57"/>
  <c r="S569"/>
  <c r="S257"/>
  <c r="S732"/>
  <c r="S667"/>
  <c r="S113"/>
  <c r="S632"/>
  <c r="J707"/>
  <c r="S644"/>
  <c r="S61"/>
  <c r="P26"/>
  <c r="S493"/>
  <c r="S319"/>
  <c r="S300"/>
  <c r="S649"/>
  <c r="S287"/>
  <c r="S391"/>
  <c r="S374"/>
  <c r="S717"/>
  <c r="S112"/>
  <c r="S462"/>
  <c r="S102"/>
  <c r="K707"/>
  <c r="S322"/>
  <c r="S423"/>
  <c r="S514"/>
  <c r="S730"/>
  <c r="S236"/>
  <c r="S352"/>
  <c r="S725"/>
  <c r="S605"/>
  <c r="K26"/>
  <c r="S128"/>
  <c r="S662"/>
  <c r="S695"/>
  <c r="S570"/>
  <c r="S593"/>
  <c r="S447"/>
  <c r="S425"/>
  <c r="S505"/>
  <c r="S93"/>
  <c r="S435"/>
  <c r="S420"/>
  <c r="S654"/>
  <c r="S65"/>
  <c r="S333"/>
  <c r="S484"/>
  <c r="S678"/>
  <c r="I707"/>
  <c r="S558"/>
  <c r="Q743"/>
  <c r="S567"/>
  <c r="S288"/>
  <c r="S687"/>
  <c r="S324"/>
  <c r="S459"/>
  <c r="S444"/>
  <c r="S686"/>
  <c r="S719"/>
  <c r="S530"/>
  <c r="S258"/>
  <c r="S355"/>
  <c r="S332"/>
  <c r="S731"/>
  <c r="S368"/>
  <c r="S590"/>
  <c r="M707"/>
  <c r="S189"/>
  <c r="S295"/>
  <c r="S214"/>
  <c r="S648"/>
  <c r="S95"/>
  <c r="S741"/>
  <c r="S546"/>
  <c r="S53"/>
  <c r="S299"/>
  <c r="S460"/>
  <c r="F743"/>
  <c r="S610"/>
  <c r="S617"/>
  <c r="S531"/>
  <c r="S260"/>
  <c r="S556"/>
  <c r="S510"/>
  <c r="S18"/>
  <c r="S627"/>
  <c r="S167"/>
  <c r="S661"/>
  <c r="S72"/>
  <c r="S659"/>
  <c r="S251"/>
  <c r="S463"/>
  <c r="S215"/>
  <c r="S363"/>
  <c r="S733"/>
  <c r="L26"/>
  <c r="S622"/>
  <c r="S465"/>
  <c r="S358"/>
  <c r="S108"/>
  <c r="S392"/>
  <c r="S481"/>
  <c r="S411"/>
  <c r="S430"/>
  <c r="S179"/>
  <c r="S132"/>
  <c r="S208"/>
  <c r="S410"/>
  <c r="S12"/>
  <c r="S77"/>
  <c r="S691"/>
  <c r="F26"/>
  <c r="S225"/>
  <c r="S187"/>
  <c r="S472"/>
  <c r="I26"/>
  <c r="S127"/>
  <c r="S679"/>
  <c r="S541"/>
  <c r="S485"/>
  <c r="S160"/>
  <c r="S163"/>
  <c r="S334"/>
  <c r="S496"/>
  <c r="S517"/>
  <c r="S206"/>
  <c r="S325"/>
  <c r="S401"/>
  <c r="S346"/>
  <c r="S348"/>
  <c r="S681"/>
  <c r="S21"/>
  <c r="S433"/>
  <c r="S321"/>
  <c r="S273"/>
  <c r="S178"/>
  <c r="S204"/>
  <c r="S147"/>
  <c r="S271"/>
  <c r="S621"/>
  <c r="S739"/>
  <c r="S615"/>
  <c r="S226"/>
  <c r="S17"/>
  <c r="S222"/>
  <c r="S583"/>
  <c r="K671"/>
  <c r="Q671"/>
  <c r="S227"/>
  <c r="G671"/>
  <c r="F671"/>
  <c r="P671"/>
  <c r="N671"/>
  <c r="L671"/>
  <c r="S468"/>
  <c r="Q26"/>
  <c r="S279"/>
  <c r="S276"/>
  <c r="S440"/>
  <c r="S164"/>
  <c r="S88"/>
  <c r="S274"/>
  <c r="S19"/>
  <c r="S144"/>
  <c r="S509"/>
  <c r="S736"/>
  <c r="S166"/>
  <c r="S146"/>
  <c r="S162"/>
  <c r="S594"/>
  <c r="S646"/>
  <c r="S438"/>
  <c r="S419"/>
  <c r="S394"/>
  <c r="S150"/>
  <c r="S697"/>
  <c r="S387"/>
  <c r="S186"/>
  <c r="S542"/>
  <c r="S474"/>
  <c r="S511"/>
  <c r="S724"/>
  <c r="S86"/>
  <c r="S314"/>
  <c r="S64"/>
  <c r="S533"/>
  <c r="S142"/>
  <c r="N707"/>
  <c r="S181"/>
  <c r="S126"/>
  <c r="S624"/>
  <c r="S152"/>
  <c r="S330"/>
  <c r="S461"/>
  <c r="S434"/>
  <c r="S506"/>
  <c r="S421"/>
  <c r="L707"/>
  <c r="S283"/>
  <c r="S722"/>
  <c r="S200"/>
  <c r="S357"/>
  <c r="S720"/>
  <c r="S483"/>
  <c r="S694"/>
  <c r="S390"/>
  <c r="S669"/>
  <c r="S471"/>
  <c r="S52"/>
  <c r="S613"/>
  <c r="S395"/>
  <c r="G707"/>
  <c r="S97"/>
  <c r="S203"/>
  <c r="S125"/>
  <c r="S685"/>
  <c r="S532"/>
  <c r="S240"/>
  <c r="S495"/>
  <c r="H707"/>
  <c r="S740"/>
  <c r="S609"/>
  <c r="S139"/>
  <c r="S513"/>
  <c r="S296"/>
  <c r="S403"/>
  <c r="S335"/>
  <c r="S508"/>
  <c r="S386"/>
  <c r="S429"/>
  <c r="S519"/>
  <c r="S356"/>
  <c r="S604"/>
  <c r="S683"/>
  <c r="S315"/>
  <c r="S207"/>
  <c r="S361"/>
  <c r="S606"/>
  <c r="S137"/>
  <c r="S98"/>
  <c r="S406"/>
  <c r="S543"/>
  <c r="J743"/>
  <c r="S180"/>
  <c r="S559"/>
  <c r="S482"/>
  <c r="S439"/>
  <c r="S537"/>
  <c r="S663"/>
  <c r="S670"/>
  <c r="S729"/>
  <c r="S551"/>
  <c r="S703"/>
  <c r="S320"/>
  <c r="S197"/>
  <c r="S619"/>
  <c r="S286"/>
  <c r="S243"/>
  <c r="S130"/>
  <c r="S323"/>
  <c r="S504"/>
  <c r="S608"/>
  <c r="S655"/>
  <c r="S734"/>
  <c r="S657"/>
  <c r="J26"/>
  <c r="S188"/>
  <c r="S538"/>
  <c r="S466"/>
  <c r="S248"/>
  <c r="S175"/>
  <c r="S596"/>
  <c r="F707"/>
  <c r="P707"/>
  <c r="S629"/>
  <c r="E707"/>
  <c r="S445"/>
  <c r="S477"/>
  <c r="S475"/>
  <c r="S60"/>
  <c r="S345"/>
  <c r="S183"/>
  <c r="S71"/>
  <c r="S690"/>
  <c r="S397"/>
  <c r="S700"/>
  <c r="S16"/>
  <c r="S470"/>
  <c r="S641"/>
  <c r="P743"/>
  <c r="K743"/>
  <c r="S539"/>
  <c r="S26"/>
  <c r="S310"/>
  <c r="S742"/>
  <c r="S109"/>
  <c r="S369"/>
  <c r="S473"/>
  <c r="S399"/>
  <c r="S550"/>
  <c r="S311"/>
  <c r="S591"/>
  <c r="S666"/>
  <c r="S467"/>
  <c r="S587"/>
  <c r="S545"/>
  <c r="S371"/>
  <c r="S170"/>
  <c r="S161"/>
  <c r="S347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T301"/>
  <c r="E708"/>
  <c r="Q708"/>
  <c r="T116"/>
  <c r="T708"/>
  <c r="R708"/>
  <c r="P708"/>
  <c r="T671"/>
  <c r="T507"/>
  <c r="T141"/>
  <c r="T402"/>
  <c r="T139"/>
  <c r="T132"/>
  <c r="T72"/>
  <c r="T27"/>
  <c r="T690"/>
  <c r="J27"/>
  <c r="F27"/>
  <c r="T596"/>
  <c r="T176"/>
  <c r="T113"/>
  <c r="T392"/>
  <c r="T209"/>
  <c r="T89"/>
  <c r="T661"/>
  <c r="T666"/>
  <c r="T589"/>
  <c r="T361"/>
  <c r="T457"/>
  <c r="T594"/>
  <c r="T273"/>
  <c r="T115"/>
  <c r="T462"/>
  <c r="T581"/>
  <c r="T646"/>
  <c r="T479"/>
  <c r="T604"/>
  <c r="T725"/>
  <c r="T147"/>
  <c r="T78"/>
  <c r="T353"/>
  <c r="T742"/>
  <c r="T145"/>
  <c r="T391"/>
  <c r="T548"/>
  <c r="T324"/>
  <c r="T475"/>
  <c r="T506"/>
  <c r="T575"/>
  <c r="T234"/>
  <c r="T538"/>
  <c r="T567"/>
  <c r="T146"/>
  <c r="T173"/>
  <c r="T180"/>
  <c r="F744"/>
  <c r="T616"/>
  <c r="T272"/>
  <c r="T432"/>
  <c r="T314"/>
  <c r="T739"/>
  <c r="T556"/>
  <c r="T619"/>
  <c r="T701"/>
  <c r="T59"/>
  <c r="T97"/>
  <c r="T103"/>
  <c r="T289"/>
  <c r="L744"/>
  <c r="T165"/>
  <c r="E27"/>
  <c r="T633"/>
  <c r="T240"/>
  <c r="T197"/>
  <c r="T618"/>
  <c r="T515"/>
  <c r="T91"/>
  <c r="T557"/>
  <c r="T61"/>
  <c r="T470"/>
  <c r="T219"/>
  <c r="T627"/>
  <c r="T200"/>
  <c r="T485"/>
  <c r="T657"/>
  <c r="T612"/>
  <c r="T218"/>
  <c r="T86"/>
  <c r="T537"/>
  <c r="T239"/>
  <c r="T533"/>
  <c r="T744"/>
  <c r="T236"/>
  <c r="T393"/>
  <c r="T143"/>
  <c r="T546"/>
  <c r="T284"/>
  <c r="T364"/>
  <c r="T160"/>
  <c r="T513"/>
  <c r="T442"/>
  <c r="T88"/>
  <c r="T521"/>
  <c r="T335"/>
  <c r="T137"/>
  <c r="T188"/>
  <c r="T622"/>
  <c r="T111"/>
  <c r="T126"/>
  <c r="T669"/>
  <c r="T172"/>
  <c r="T644"/>
  <c r="T729"/>
  <c r="T399"/>
  <c r="T318"/>
  <c r="T292"/>
  <c r="T645"/>
  <c r="T720"/>
  <c r="S27"/>
  <c r="G27"/>
  <c r="T325"/>
  <c r="T682"/>
  <c r="T660"/>
  <c r="T252"/>
  <c r="T130"/>
  <c r="T281"/>
  <c r="T55"/>
  <c r="T360"/>
  <c r="T541"/>
  <c r="T663"/>
  <c r="T337"/>
  <c r="T737"/>
  <c r="T446"/>
  <c r="T181"/>
  <c r="T397"/>
  <c r="T718"/>
  <c r="T620"/>
  <c r="H744"/>
  <c r="T559"/>
  <c r="T12"/>
  <c r="T572"/>
  <c r="T577"/>
  <c r="T653"/>
  <c r="T151"/>
  <c r="T584"/>
  <c r="T571"/>
  <c r="T607"/>
  <c r="T468"/>
  <c r="T651"/>
  <c r="T552"/>
  <c r="N744"/>
  <c r="T256"/>
  <c r="T495"/>
  <c r="T291"/>
  <c r="T189"/>
  <c r="T222"/>
  <c r="T144"/>
  <c r="T554"/>
  <c r="T481"/>
  <c r="T511"/>
  <c r="T110"/>
  <c r="T553"/>
  <c r="T699"/>
  <c r="T98"/>
  <c r="T560"/>
  <c r="T449"/>
  <c r="M708"/>
  <c r="T743"/>
  <c r="H27"/>
  <c r="T395"/>
  <c r="T586"/>
  <c r="P744"/>
  <c r="T369"/>
  <c r="T171"/>
  <c r="T632"/>
  <c r="T406"/>
  <c r="T396"/>
  <c r="T345"/>
  <c r="T456"/>
  <c r="T300"/>
  <c r="T530"/>
  <c r="T609"/>
  <c r="I27"/>
  <c r="T473"/>
  <c r="T216"/>
  <c r="T404"/>
  <c r="T698"/>
  <c r="T374"/>
  <c r="T18"/>
  <c r="T142"/>
  <c r="T363"/>
  <c r="T480"/>
  <c r="T164"/>
  <c r="T670"/>
  <c r="T500"/>
  <c r="T52"/>
  <c r="T555"/>
  <c r="I744"/>
  <c r="T501"/>
  <c r="T354"/>
  <c r="T679"/>
  <c r="T403"/>
  <c r="T494"/>
  <c r="T535"/>
  <c r="T447"/>
  <c r="T112"/>
  <c r="T254"/>
  <c r="T150"/>
  <c r="T508"/>
  <c r="T327"/>
  <c r="T328"/>
  <c r="T448"/>
  <c r="T220"/>
  <c r="T357"/>
  <c r="T424"/>
  <c r="T315"/>
  <c r="T569"/>
  <c r="T223"/>
  <c r="T242"/>
  <c r="T338"/>
  <c r="I708"/>
  <c r="T523"/>
  <c r="O708"/>
  <c r="F708"/>
  <c r="T190"/>
  <c r="T153"/>
  <c r="G708"/>
  <c r="N27"/>
  <c r="T373"/>
  <c r="T372"/>
  <c r="T429"/>
  <c r="T689"/>
  <c r="T77"/>
  <c r="T631"/>
  <c r="T647"/>
  <c r="T722"/>
  <c r="T539"/>
  <c r="T221"/>
  <c r="T365"/>
  <c r="T241"/>
  <c r="T288"/>
  <c r="T385"/>
  <c r="T464"/>
  <c r="T317"/>
  <c r="K744"/>
  <c r="T136"/>
  <c r="T407"/>
  <c r="T251"/>
  <c r="T437"/>
  <c r="T24"/>
  <c r="T583"/>
  <c r="T401"/>
  <c r="T685"/>
  <c r="T175"/>
  <c r="T290"/>
  <c r="T131"/>
  <c r="T444"/>
  <c r="P27"/>
  <c r="T294"/>
  <c r="T441"/>
  <c r="T551"/>
  <c r="K27"/>
  <c r="T576"/>
  <c r="T286"/>
  <c r="T580"/>
  <c r="T323"/>
  <c r="T439"/>
  <c r="T102"/>
  <c r="T368"/>
  <c r="T717"/>
  <c r="T696"/>
  <c r="T605"/>
  <c r="T352"/>
  <c r="T346"/>
  <c r="T721"/>
  <c r="T246"/>
  <c r="T336"/>
  <c r="T275"/>
  <c r="T476"/>
  <c r="T650"/>
  <c r="T283"/>
  <c r="T390"/>
  <c r="T460"/>
  <c r="T185"/>
  <c r="T322"/>
  <c r="T662"/>
  <c r="O27"/>
  <c r="T253"/>
  <c r="T274"/>
  <c r="T726"/>
  <c r="T643"/>
  <c r="T21"/>
  <c r="T588"/>
  <c r="T244"/>
  <c r="T309"/>
  <c r="T427"/>
  <c r="T499"/>
  <c r="T261"/>
  <c r="T282"/>
  <c r="T298"/>
  <c r="T543"/>
  <c r="T25"/>
  <c r="T502"/>
  <c r="T430"/>
  <c r="T94"/>
  <c r="G744"/>
  <c r="T573"/>
  <c r="T741"/>
  <c r="T659"/>
  <c r="T587"/>
  <c r="T271"/>
  <c r="T695"/>
  <c r="T205"/>
  <c r="T243"/>
  <c r="T285"/>
  <c r="T615"/>
  <c r="T585"/>
  <c r="T570"/>
  <c r="T106"/>
  <c r="T421"/>
  <c r="J744"/>
  <c r="T53"/>
  <c r="T590"/>
  <c r="T70"/>
  <c r="T505"/>
  <c r="T347"/>
  <c r="T177"/>
  <c r="T262"/>
  <c r="T67"/>
  <c r="T706"/>
  <c r="T96"/>
  <c r="T482"/>
  <c r="T276"/>
  <c r="T280"/>
  <c r="T652"/>
  <c r="T550"/>
  <c r="T349"/>
  <c r="T617"/>
  <c r="T387"/>
  <c r="T351"/>
  <c r="T20"/>
  <c r="T332"/>
  <c r="T321"/>
  <c r="T105"/>
  <c r="T170"/>
  <c r="T123"/>
  <c r="T547"/>
  <c r="T92"/>
  <c r="T574"/>
  <c r="T595"/>
  <c r="T434"/>
  <c r="T436"/>
  <c r="T692"/>
  <c r="T496"/>
  <c r="T202"/>
  <c r="T167"/>
  <c r="T101"/>
  <c r="T738"/>
  <c r="T333"/>
  <c r="T277"/>
  <c r="T606"/>
  <c r="T149"/>
  <c r="T183"/>
  <c r="T582"/>
  <c r="T731"/>
  <c r="T610"/>
  <c r="T60"/>
  <c r="T356"/>
  <c r="T519"/>
  <c r="T716"/>
  <c r="T611"/>
  <c r="T104"/>
  <c r="T388"/>
  <c r="T64"/>
  <c r="T174"/>
  <c r="T358"/>
  <c r="T138"/>
  <c r="T629"/>
  <c r="T217"/>
  <c r="T15"/>
  <c r="T204"/>
  <c r="T186"/>
  <c r="Q744"/>
  <c r="T13"/>
  <c r="K708"/>
  <c r="T486"/>
  <c r="N708"/>
  <c r="T226"/>
  <c r="T420"/>
  <c r="T108"/>
  <c r="T359"/>
  <c r="T512"/>
  <c r="T382"/>
  <c r="T50"/>
  <c r="T334"/>
  <c r="T114"/>
  <c r="M744"/>
  <c r="T51"/>
  <c r="T471"/>
  <c r="T509"/>
  <c r="T16"/>
  <c r="T405"/>
  <c r="T249"/>
  <c r="T431"/>
  <c r="T736"/>
  <c r="T700"/>
  <c r="T558"/>
  <c r="T169"/>
  <c r="T331"/>
  <c r="T668"/>
  <c r="T184"/>
  <c r="T238"/>
  <c r="T422"/>
  <c r="T667"/>
  <c r="T656"/>
  <c r="T311"/>
  <c r="T593"/>
  <c r="T199"/>
  <c r="T65"/>
  <c r="T140"/>
  <c r="T728"/>
  <c r="T203"/>
  <c r="T707"/>
  <c r="T75"/>
  <c r="T278"/>
  <c r="T578"/>
  <c r="T224"/>
  <c r="T532"/>
  <c r="T362"/>
  <c r="T95"/>
  <c r="T591"/>
  <c r="T621"/>
  <c r="T237"/>
  <c r="T498"/>
  <c r="T370"/>
  <c r="T19"/>
  <c r="T641"/>
  <c r="T649"/>
  <c r="T201"/>
  <c r="T312"/>
  <c r="J708"/>
  <c r="T264"/>
  <c r="T375"/>
  <c r="T79"/>
  <c r="T227"/>
  <c r="T597"/>
  <c r="T412"/>
  <c r="H708"/>
  <c r="T161"/>
  <c r="T162"/>
  <c r="T247"/>
  <c r="T466"/>
  <c r="T658"/>
  <c r="T198"/>
  <c r="T727"/>
  <c r="T166"/>
  <c r="T623"/>
  <c r="T250"/>
  <c r="T17"/>
  <c r="T684"/>
  <c r="T310"/>
  <c r="T655"/>
  <c r="T367"/>
  <c r="T394"/>
  <c r="T125"/>
  <c r="T408"/>
  <c r="T128"/>
  <c r="T504"/>
  <c r="T735"/>
  <c r="T68"/>
  <c r="T255"/>
  <c r="T474"/>
  <c r="T73"/>
  <c r="T383"/>
  <c r="T316"/>
  <c r="T23"/>
  <c r="T134"/>
  <c r="T258"/>
  <c r="T459"/>
  <c r="T329"/>
  <c r="T694"/>
  <c r="T212"/>
  <c r="T688"/>
  <c r="T654"/>
  <c r="T477"/>
  <c r="T592"/>
  <c r="T22"/>
  <c r="T497"/>
  <c r="T124"/>
  <c r="T400"/>
  <c r="O744"/>
  <c r="T371"/>
  <c r="T678"/>
  <c r="T534"/>
  <c r="T665"/>
  <c r="T308"/>
  <c r="T384"/>
  <c r="T293"/>
  <c r="T702"/>
  <c r="T245"/>
  <c r="T76"/>
  <c r="T330"/>
  <c r="T704"/>
  <c r="T295"/>
  <c r="T62"/>
  <c r="T426"/>
  <c r="T642"/>
  <c r="T723"/>
  <c r="T568"/>
  <c r="T423"/>
  <c r="T355"/>
  <c r="T133"/>
  <c r="T320"/>
  <c r="T263"/>
  <c r="T90"/>
  <c r="T686"/>
  <c r="T313"/>
  <c r="T579"/>
  <c r="T279"/>
  <c r="T386"/>
  <c r="T127"/>
  <c r="T297"/>
  <c r="T63"/>
  <c r="T409"/>
  <c r="T493"/>
  <c r="T724"/>
  <c r="T440"/>
  <c r="T129"/>
  <c r="T614"/>
  <c r="T14"/>
  <c r="T179"/>
  <c r="T680"/>
  <c r="T419"/>
  <c r="T259"/>
  <c r="T467"/>
  <c r="T730"/>
  <c r="T398"/>
  <c r="T520"/>
  <c r="T465"/>
  <c r="T687"/>
  <c r="T443"/>
  <c r="T483"/>
  <c r="T69"/>
  <c r="T74"/>
  <c r="T517"/>
  <c r="T438"/>
  <c r="T296"/>
  <c r="M27"/>
  <c r="T715"/>
  <c r="T213"/>
  <c r="T326"/>
  <c r="T66"/>
  <c r="T257"/>
  <c r="T214"/>
  <c r="T734"/>
  <c r="R27"/>
  <c r="T514"/>
  <c r="T428"/>
  <c r="T484"/>
  <c r="T648"/>
  <c r="T531"/>
  <c r="T58"/>
  <c r="T536"/>
  <c r="T542"/>
  <c r="T433"/>
  <c r="T478"/>
  <c r="T681"/>
  <c r="T319"/>
  <c r="T461"/>
  <c r="Q27"/>
  <c r="T99"/>
  <c r="T56"/>
  <c r="T168"/>
  <c r="T691"/>
  <c r="T260"/>
  <c r="T733"/>
  <c r="T703"/>
  <c r="T549"/>
  <c r="T625"/>
  <c r="T182"/>
  <c r="T740"/>
  <c r="T389"/>
  <c r="T350"/>
  <c r="T348"/>
  <c r="T87"/>
  <c r="T57"/>
  <c r="T445"/>
  <c r="T410"/>
  <c r="E744"/>
  <c r="T71"/>
  <c r="T626"/>
  <c r="T693"/>
  <c r="T683"/>
  <c r="T225"/>
  <c r="R744"/>
  <c r="T163"/>
  <c r="L708"/>
  <c r="T634"/>
  <c r="T510"/>
  <c r="T458"/>
  <c r="T463"/>
  <c r="T109"/>
  <c r="T469"/>
  <c r="T26"/>
  <c r="T54"/>
  <c r="T697"/>
  <c r="T624"/>
  <c r="T299"/>
  <c r="L27"/>
  <c r="T287"/>
  <c r="T503"/>
  <c r="T215"/>
  <c r="T545"/>
  <c r="T732"/>
  <c r="T206"/>
  <c r="T613"/>
  <c r="T411"/>
  <c r="T719"/>
  <c r="T522"/>
  <c r="T664"/>
  <c r="T208"/>
  <c r="T135"/>
  <c r="T148"/>
  <c r="T628"/>
  <c r="T248"/>
  <c r="T152"/>
  <c r="T207"/>
  <c r="T100"/>
  <c r="T630"/>
  <c r="T107"/>
  <c r="T472"/>
  <c r="T210"/>
  <c r="T705"/>
  <c r="T425"/>
  <c r="T366"/>
  <c r="T93"/>
  <c r="T49"/>
  <c r="T235"/>
  <c r="T516"/>
  <c r="T187"/>
  <c r="T608"/>
  <c r="T518"/>
  <c r="T178"/>
  <c r="T540"/>
  <c r="T211"/>
  <c r="T435"/>
  <c r="T544"/>
  <c r="T28"/>
  <c r="T745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U190"/>
  <c r="Q745"/>
  <c r="H745"/>
  <c r="P745"/>
  <c r="U708"/>
  <c r="U264"/>
  <c r="U634"/>
  <c r="U116"/>
  <c r="U523"/>
  <c r="U100"/>
  <c r="U647"/>
  <c r="U463"/>
  <c r="U370"/>
  <c r="U347"/>
  <c r="U724"/>
  <c r="U696"/>
  <c r="U502"/>
  <c r="U140"/>
  <c r="U604"/>
  <c r="U716"/>
  <c r="U698"/>
  <c r="U447"/>
  <c r="U105"/>
  <c r="U327"/>
  <c r="U71"/>
  <c r="U496"/>
  <c r="U163"/>
  <c r="U686"/>
  <c r="U325"/>
  <c r="U549"/>
  <c r="U615"/>
  <c r="U519"/>
  <c r="U573"/>
  <c r="U649"/>
  <c r="U171"/>
  <c r="U396"/>
  <c r="U390"/>
  <c r="U24"/>
  <c r="U421"/>
  <c r="U707"/>
  <c r="O28"/>
  <c r="U187"/>
  <c r="U66"/>
  <c r="U443"/>
  <c r="U685"/>
  <c r="U261"/>
  <c r="U133"/>
  <c r="U374"/>
  <c r="U532"/>
  <c r="U735"/>
  <c r="U516"/>
  <c r="U114"/>
  <c r="U239"/>
  <c r="U702"/>
  <c r="U567"/>
  <c r="U334"/>
  <c r="U204"/>
  <c r="U319"/>
  <c r="U258"/>
  <c r="U92"/>
  <c r="U644"/>
  <c r="U727"/>
  <c r="U23"/>
  <c r="U245"/>
  <c r="U90"/>
  <c r="U507"/>
  <c r="U16"/>
  <c r="U14"/>
  <c r="U405"/>
  <c r="U429"/>
  <c r="U394"/>
  <c r="U654"/>
  <c r="U63"/>
  <c r="U441"/>
  <c r="U142"/>
  <c r="U97"/>
  <c r="U504"/>
  <c r="N28"/>
  <c r="U739"/>
  <c r="U731"/>
  <c r="U467"/>
  <c r="U596"/>
  <c r="U371"/>
  <c r="U438"/>
  <c r="U497"/>
  <c r="U484"/>
  <c r="U682"/>
  <c r="G28"/>
  <c r="U387"/>
  <c r="U400"/>
  <c r="U482"/>
  <c r="U513"/>
  <c r="U361"/>
  <c r="U579"/>
  <c r="U652"/>
  <c r="U409"/>
  <c r="U293"/>
  <c r="U355"/>
  <c r="U61"/>
  <c r="U389"/>
  <c r="U393"/>
  <c r="U678"/>
  <c r="U715"/>
  <c r="U641"/>
  <c r="U78"/>
  <c r="U468"/>
  <c r="U58"/>
  <c r="U313"/>
  <c r="U552"/>
  <c r="U373"/>
  <c r="U184"/>
  <c r="U21"/>
  <c r="U256"/>
  <c r="U331"/>
  <c r="U164"/>
  <c r="U656"/>
  <c r="U553"/>
  <c r="U392"/>
  <c r="U314"/>
  <c r="U395"/>
  <c r="U96"/>
  <c r="U201"/>
  <c r="U510"/>
  <c r="U736"/>
  <c r="U166"/>
  <c r="U259"/>
  <c r="U125"/>
  <c r="U289"/>
  <c r="U235"/>
  <c r="U470"/>
  <c r="U89"/>
  <c r="U521"/>
  <c r="U427"/>
  <c r="M28"/>
  <c r="U383"/>
  <c r="U545"/>
  <c r="U75"/>
  <c r="U272"/>
  <c r="U666"/>
  <c r="U620"/>
  <c r="U578"/>
  <c r="U616"/>
  <c r="U211"/>
  <c r="U655"/>
  <c r="U173"/>
  <c r="U178"/>
  <c r="U386"/>
  <c r="U699"/>
  <c r="U138"/>
  <c r="U144"/>
  <c r="U474"/>
  <c r="S28"/>
  <c r="U536"/>
  <c r="U541"/>
  <c r="U260"/>
  <c r="U335"/>
  <c r="U13"/>
  <c r="U358"/>
  <c r="U172"/>
  <c r="U419"/>
  <c r="U738"/>
  <c r="U51"/>
  <c r="U215"/>
  <c r="U611"/>
  <c r="J28"/>
  <c r="U583"/>
  <c r="U628"/>
  <c r="U76"/>
  <c r="U360"/>
  <c r="U345"/>
  <c r="U54"/>
  <c r="U471"/>
  <c r="U346"/>
  <c r="U520"/>
  <c r="U740"/>
  <c r="U729"/>
  <c r="U667"/>
  <c r="I28"/>
  <c r="U237"/>
  <c r="U128"/>
  <c r="U321"/>
  <c r="U181"/>
  <c r="U742"/>
  <c r="U104"/>
  <c r="U473"/>
  <c r="U311"/>
  <c r="U349"/>
  <c r="U108"/>
  <c r="U690"/>
  <c r="U407"/>
  <c r="U315"/>
  <c r="U479"/>
  <c r="U338"/>
  <c r="U301"/>
  <c r="U227"/>
  <c r="M745"/>
  <c r="U375"/>
  <c r="U597"/>
  <c r="I745"/>
  <c r="U745"/>
  <c r="U412"/>
  <c r="U588"/>
  <c r="U176"/>
  <c r="U202"/>
  <c r="U209"/>
  <c r="U249"/>
  <c r="U459"/>
  <c r="U595"/>
  <c r="U469"/>
  <c r="U411"/>
  <c r="U224"/>
  <c r="U679"/>
  <c r="U62"/>
  <c r="U626"/>
  <c r="U250"/>
  <c r="U18"/>
  <c r="U480"/>
  <c r="U398"/>
  <c r="U683"/>
  <c r="U705"/>
  <c r="U110"/>
  <c r="U53"/>
  <c r="U440"/>
  <c r="U464"/>
  <c r="U420"/>
  <c r="U310"/>
  <c r="U87"/>
  <c r="U99"/>
  <c r="U706"/>
  <c r="U432"/>
  <c r="U210"/>
  <c r="U283"/>
  <c r="U657"/>
  <c r="U180"/>
  <c r="U540"/>
  <c r="U288"/>
  <c r="U112"/>
  <c r="U65"/>
  <c r="U458"/>
  <c r="U439"/>
  <c r="U127"/>
  <c r="U263"/>
  <c r="U617"/>
  <c r="U668"/>
  <c r="U248"/>
  <c r="U308"/>
  <c r="U533"/>
  <c r="U236"/>
  <c r="U320"/>
  <c r="U285"/>
  <c r="U292"/>
  <c r="U546"/>
  <c r="U587"/>
  <c r="U143"/>
  <c r="U55"/>
  <c r="U111"/>
  <c r="U124"/>
  <c r="U436"/>
  <c r="U220"/>
  <c r="U271"/>
  <c r="U574"/>
  <c r="U102"/>
  <c r="U737"/>
  <c r="U50"/>
  <c r="U691"/>
  <c r="U650"/>
  <c r="U584"/>
  <c r="U721"/>
  <c r="U151"/>
  <c r="U401"/>
  <c r="U575"/>
  <c r="U585"/>
  <c r="U664"/>
  <c r="U291"/>
  <c r="U107"/>
  <c r="U548"/>
  <c r="U476"/>
  <c r="U437"/>
  <c r="U317"/>
  <c r="U136"/>
  <c r="U146"/>
  <c r="U665"/>
  <c r="U723"/>
  <c r="U550"/>
  <c r="U152"/>
  <c r="U522"/>
  <c r="U577"/>
  <c r="U205"/>
  <c r="U17"/>
  <c r="U132"/>
  <c r="U483"/>
  <c r="U175"/>
  <c r="U569"/>
  <c r="U402"/>
  <c r="H28"/>
  <c r="U217"/>
  <c r="U243"/>
  <c r="U368"/>
  <c r="U161"/>
  <c r="U619"/>
  <c r="U607"/>
  <c r="U206"/>
  <c r="U456"/>
  <c r="U101"/>
  <c r="U426"/>
  <c r="U149"/>
  <c r="U69"/>
  <c r="U294"/>
  <c r="U388"/>
  <c r="U52"/>
  <c r="U352"/>
  <c r="U591"/>
  <c r="U539"/>
  <c r="U728"/>
  <c r="U88"/>
  <c r="U350"/>
  <c r="U129"/>
  <c r="U115"/>
  <c r="U622"/>
  <c r="U608"/>
  <c r="U688"/>
  <c r="U134"/>
  <c r="U557"/>
  <c r="U64"/>
  <c r="U509"/>
  <c r="U332"/>
  <c r="U364"/>
  <c r="U547"/>
  <c r="U408"/>
  <c r="U197"/>
  <c r="U653"/>
  <c r="U160"/>
  <c r="U367"/>
  <c r="U255"/>
  <c r="U744"/>
  <c r="U284"/>
  <c r="U56"/>
  <c r="U618"/>
  <c r="U589"/>
  <c r="U280"/>
  <c r="U251"/>
  <c r="U572"/>
  <c r="U337"/>
  <c r="U658"/>
  <c r="U732"/>
  <c r="U385"/>
  <c r="U246"/>
  <c r="U77"/>
  <c r="U570"/>
  <c r="U495"/>
  <c r="U208"/>
  <c r="U734"/>
  <c r="U247"/>
  <c r="U609"/>
  <c r="U59"/>
  <c r="U428"/>
  <c r="U435"/>
  <c r="U700"/>
  <c r="U49"/>
  <c r="U25"/>
  <c r="U68"/>
  <c r="U642"/>
  <c r="U183"/>
  <c r="U501"/>
  <c r="U430"/>
  <c r="U590"/>
  <c r="U189"/>
  <c r="K28"/>
  <c r="U93"/>
  <c r="U693"/>
  <c r="U222"/>
  <c r="U287"/>
  <c r="U606"/>
  <c r="U95"/>
  <c r="U704"/>
  <c r="U262"/>
  <c r="U718"/>
  <c r="U357"/>
  <c r="U631"/>
  <c r="U113"/>
  <c r="U278"/>
  <c r="U538"/>
  <c r="U582"/>
  <c r="U448"/>
  <c r="U79"/>
  <c r="S745"/>
  <c r="J745"/>
  <c r="O745"/>
  <c r="U560"/>
  <c r="L745"/>
  <c r="U671"/>
  <c r="K745"/>
  <c r="U726"/>
  <c r="U531"/>
  <c r="U651"/>
  <c r="U94"/>
  <c r="U356"/>
  <c r="U106"/>
  <c r="P28"/>
  <c r="Q28"/>
  <c r="U296"/>
  <c r="U324"/>
  <c r="U12"/>
  <c r="U624"/>
  <c r="U442"/>
  <c r="U544"/>
  <c r="U19"/>
  <c r="U167"/>
  <c r="U316"/>
  <c r="U515"/>
  <c r="R28"/>
  <c r="U571"/>
  <c r="U410"/>
  <c r="U568"/>
  <c r="U182"/>
  <c r="U353"/>
  <c r="U139"/>
  <c r="U238"/>
  <c r="U169"/>
  <c r="U22"/>
  <c r="U137"/>
  <c r="U551"/>
  <c r="U141"/>
  <c r="U625"/>
  <c r="U444"/>
  <c r="U290"/>
  <c r="U226"/>
  <c r="U518"/>
  <c r="U461"/>
  <c r="U542"/>
  <c r="U475"/>
  <c r="U214"/>
  <c r="U630"/>
  <c r="U399"/>
  <c r="U273"/>
  <c r="U299"/>
  <c r="U717"/>
  <c r="U472"/>
  <c r="U323"/>
  <c r="U365"/>
  <c r="U660"/>
  <c r="U508"/>
  <c r="U646"/>
  <c r="U333"/>
  <c r="F745"/>
  <c r="N745"/>
  <c r="R745"/>
  <c r="U153"/>
  <c r="U486"/>
  <c r="E745"/>
  <c r="G745"/>
  <c r="U449"/>
  <c r="U148"/>
  <c r="U530"/>
  <c r="U15"/>
  <c r="U500"/>
  <c r="U629"/>
  <c r="U404"/>
  <c r="U661"/>
  <c r="U223"/>
  <c r="U130"/>
  <c r="U670"/>
  <c r="U198"/>
  <c r="U73"/>
  <c r="U372"/>
  <c r="U241"/>
  <c r="U466"/>
  <c r="U186"/>
  <c r="U225"/>
  <c r="U362"/>
  <c r="U743"/>
  <c r="U445"/>
  <c r="U253"/>
  <c r="U433"/>
  <c r="U282"/>
  <c r="U348"/>
  <c r="U460"/>
  <c r="U695"/>
  <c r="U179"/>
  <c r="U252"/>
  <c r="U309"/>
  <c r="U556"/>
  <c r="U681"/>
  <c r="U512"/>
  <c r="U431"/>
  <c r="U384"/>
  <c r="U277"/>
  <c r="U434"/>
  <c r="U559"/>
  <c r="U200"/>
  <c r="U274"/>
  <c r="U719"/>
  <c r="U511"/>
  <c r="U425"/>
  <c r="U645"/>
  <c r="U632"/>
  <c r="U363"/>
  <c r="U503"/>
  <c r="U741"/>
  <c r="U594"/>
  <c r="U72"/>
  <c r="U534"/>
  <c r="U297"/>
  <c r="U612"/>
  <c r="U581"/>
  <c r="U257"/>
  <c r="U554"/>
  <c r="U725"/>
  <c r="U318"/>
  <c r="U580"/>
  <c r="U462"/>
  <c r="U592"/>
  <c r="U312"/>
  <c r="U662"/>
  <c r="U692"/>
  <c r="U614"/>
  <c r="U366"/>
  <c r="U168"/>
  <c r="U330"/>
  <c r="U27"/>
  <c r="U185"/>
  <c r="U150"/>
  <c r="U188"/>
  <c r="U663"/>
  <c r="U74"/>
  <c r="U216"/>
  <c r="U689"/>
  <c r="U505"/>
  <c r="U147"/>
  <c r="U275"/>
  <c r="U406"/>
  <c r="U494"/>
  <c r="U131"/>
  <c r="U28"/>
  <c r="U279"/>
  <c r="U91"/>
  <c r="U382"/>
  <c r="U60"/>
  <c r="U633"/>
  <c r="U499"/>
  <c r="U328"/>
  <c r="U70"/>
  <c r="U422"/>
  <c r="U300"/>
  <c r="U610"/>
  <c r="U86"/>
  <c r="U326"/>
  <c r="U722"/>
  <c r="E28"/>
  <c r="U351"/>
  <c r="U57"/>
  <c r="U424"/>
  <c r="U623"/>
  <c r="U174"/>
  <c r="U397"/>
  <c r="U576"/>
  <c r="U162"/>
  <c r="U295"/>
  <c r="U244"/>
  <c r="U514"/>
  <c r="U481"/>
  <c r="U535"/>
  <c r="U199"/>
  <c r="U276"/>
  <c r="U281"/>
  <c r="U240"/>
  <c r="U403"/>
  <c r="U391"/>
  <c r="U254"/>
  <c r="U423"/>
  <c r="U103"/>
  <c r="U354"/>
  <c r="U242"/>
  <c r="U98"/>
  <c r="U465"/>
  <c r="L28"/>
  <c r="U26"/>
  <c r="U298"/>
  <c r="U537"/>
  <c r="U207"/>
  <c r="U517"/>
  <c r="U493"/>
  <c r="U659"/>
  <c r="U123"/>
  <c r="U234"/>
  <c r="U506"/>
  <c r="U369"/>
  <c r="U485"/>
  <c r="U218"/>
  <c r="U170"/>
  <c r="U135"/>
  <c r="U730"/>
  <c r="U221"/>
  <c r="U643"/>
  <c r="F28"/>
  <c r="U703"/>
  <c r="U543"/>
  <c r="U498"/>
  <c r="U203"/>
  <c r="U457"/>
  <c r="U446"/>
  <c r="U555"/>
  <c r="U109"/>
  <c r="U605"/>
  <c r="U145"/>
  <c r="U586"/>
  <c r="U627"/>
  <c r="U613"/>
  <c r="U669"/>
  <c r="U165"/>
  <c r="U697"/>
  <c r="U478"/>
  <c r="U648"/>
  <c r="U477"/>
  <c r="U219"/>
  <c r="U720"/>
  <c r="U322"/>
  <c r="U684"/>
  <c r="U359"/>
  <c r="U336"/>
  <c r="U621"/>
  <c r="U67"/>
  <c r="U558"/>
  <c r="U212"/>
  <c r="U680"/>
  <c r="U177"/>
  <c r="U286"/>
  <c r="U687"/>
  <c r="U329"/>
  <c r="U593"/>
  <c r="U20"/>
  <c r="U701"/>
  <c r="U213"/>
  <c r="U733"/>
  <c r="U694"/>
  <c r="U126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338"/>
  <c r="V449"/>
  <c r="V264"/>
  <c r="V301"/>
  <c r="V116"/>
  <c r="V446"/>
  <c r="V185"/>
  <c r="V720"/>
  <c r="V581"/>
  <c r="V695"/>
  <c r="V664"/>
  <c r="V512"/>
  <c r="V324"/>
  <c r="V129"/>
  <c r="V145"/>
  <c r="V648"/>
  <c r="V556"/>
  <c r="V290"/>
  <c r="V200"/>
  <c r="V288"/>
  <c r="V555"/>
  <c r="V424"/>
  <c r="V105"/>
  <c r="V172"/>
  <c r="V442"/>
  <c r="V54"/>
  <c r="V553"/>
  <c r="V17"/>
  <c r="V197"/>
  <c r="V508"/>
  <c r="V262"/>
  <c r="V300"/>
  <c r="V429"/>
  <c r="V522"/>
  <c r="V533"/>
  <c r="V278"/>
  <c r="V13"/>
  <c r="V421"/>
  <c r="V160"/>
  <c r="U29"/>
  <c r="V142"/>
  <c r="V546"/>
  <c r="V139"/>
  <c r="V345"/>
  <c r="V552"/>
  <c r="V51"/>
  <c r="V100"/>
  <c r="V177"/>
  <c r="V554"/>
  <c r="V620"/>
  <c r="V659"/>
  <c r="V165"/>
  <c r="V531"/>
  <c r="V666"/>
  <c r="S29"/>
  <c r="V19"/>
  <c r="V346"/>
  <c r="V520"/>
  <c r="V727"/>
  <c r="V296"/>
  <c r="V468"/>
  <c r="V439"/>
  <c r="V632"/>
  <c r="V24"/>
  <c r="V479"/>
  <c r="V141"/>
  <c r="V505"/>
  <c r="V392"/>
  <c r="V161"/>
  <c r="V390"/>
  <c r="V391"/>
  <c r="V642"/>
  <c r="V134"/>
  <c r="V435"/>
  <c r="V440"/>
  <c r="V742"/>
  <c r="V182"/>
  <c r="V254"/>
  <c r="V684"/>
  <c r="V558"/>
  <c r="V149"/>
  <c r="V217"/>
  <c r="V586"/>
  <c r="V369"/>
  <c r="G29"/>
  <c r="V465"/>
  <c r="V136"/>
  <c r="V731"/>
  <c r="V316"/>
  <c r="V114"/>
  <c r="V622"/>
  <c r="V670"/>
  <c r="V500"/>
  <c r="V140"/>
  <c r="V243"/>
  <c r="V29"/>
  <c r="V87"/>
  <c r="V737"/>
  <c r="V224"/>
  <c r="V103"/>
  <c r="V507"/>
  <c r="V399"/>
  <c r="V60"/>
  <c r="V422"/>
  <c r="V427"/>
  <c r="V683"/>
  <c r="V237"/>
  <c r="V715"/>
  <c r="V431"/>
  <c r="V259"/>
  <c r="V616"/>
  <c r="V420"/>
  <c r="V71"/>
  <c r="V482"/>
  <c r="V535"/>
  <c r="V629"/>
  <c r="V337"/>
  <c r="V662"/>
  <c r="V685"/>
  <c r="V199"/>
  <c r="V699"/>
  <c r="V551"/>
  <c r="V398"/>
  <c r="V521"/>
  <c r="V180"/>
  <c r="V315"/>
  <c r="V256"/>
  <c r="V366"/>
  <c r="V631"/>
  <c r="V308"/>
  <c r="V318"/>
  <c r="V568"/>
  <c r="V282"/>
  <c r="V578"/>
  <c r="V515"/>
  <c r="V137"/>
  <c r="V77"/>
  <c r="V641"/>
  <c r="V246"/>
  <c r="V434"/>
  <c r="V733"/>
  <c r="V739"/>
  <c r="V214"/>
  <c r="V475"/>
  <c r="N29"/>
  <c r="V686"/>
  <c r="V476"/>
  <c r="V162"/>
  <c r="V293"/>
  <c r="V721"/>
  <c r="V575"/>
  <c r="V61"/>
  <c r="V111"/>
  <c r="V74"/>
  <c r="V736"/>
  <c r="V576"/>
  <c r="V79"/>
  <c r="V634"/>
  <c r="V375"/>
  <c r="V560"/>
  <c r="V412"/>
  <c r="V444"/>
  <c r="V428"/>
  <c r="V242"/>
  <c r="V206"/>
  <c r="V518"/>
  <c r="V20"/>
  <c r="F29"/>
  <c r="V401"/>
  <c r="V517"/>
  <c r="V385"/>
  <c r="V328"/>
  <c r="V219"/>
  <c r="V108"/>
  <c r="V151"/>
  <c r="V441"/>
  <c r="V14"/>
  <c r="V330"/>
  <c r="V327"/>
  <c r="V298"/>
  <c r="V279"/>
  <c r="V494"/>
  <c r="V187"/>
  <c r="V493"/>
  <c r="V332"/>
  <c r="V364"/>
  <c r="V744"/>
  <c r="V689"/>
  <c r="V374"/>
  <c r="V106"/>
  <c r="V698"/>
  <c r="V96"/>
  <c r="V143"/>
  <c r="V325"/>
  <c r="V643"/>
  <c r="V310"/>
  <c r="V216"/>
  <c r="V135"/>
  <c r="V654"/>
  <c r="V317"/>
  <c r="V16"/>
  <c r="V510"/>
  <c r="V257"/>
  <c r="V448"/>
  <c r="V694"/>
  <c r="V287"/>
  <c r="V255"/>
  <c r="V113"/>
  <c r="V728"/>
  <c r="V402"/>
  <c r="V133"/>
  <c r="V596"/>
  <c r="V617"/>
  <c r="V502"/>
  <c r="V26"/>
  <c r="V97"/>
  <c r="V73"/>
  <c r="V433"/>
  <c r="V608"/>
  <c r="V104"/>
  <c r="V594"/>
  <c r="V706"/>
  <c r="V397"/>
  <c r="V595"/>
  <c r="V384"/>
  <c r="V625"/>
  <c r="V456"/>
  <c r="V426"/>
  <c r="V593"/>
  <c r="V547"/>
  <c r="J29"/>
  <c r="V23"/>
  <c r="V473"/>
  <c r="V284"/>
  <c r="V258"/>
  <c r="V743"/>
  <c r="V645"/>
  <c r="V607"/>
  <c r="V705"/>
  <c r="V467"/>
  <c r="V208"/>
  <c r="V506"/>
  <c r="V249"/>
  <c r="V623"/>
  <c r="V389"/>
  <c r="V661"/>
  <c r="V509"/>
  <c r="V94"/>
  <c r="V717"/>
  <c r="V148"/>
  <c r="V333"/>
  <c r="V56"/>
  <c r="V580"/>
  <c r="V583"/>
  <c r="V480"/>
  <c r="V314"/>
  <c r="V128"/>
  <c r="V690"/>
  <c r="V78"/>
  <c r="V319"/>
  <c r="V164"/>
  <c r="V628"/>
  <c r="V393"/>
  <c r="V127"/>
  <c r="H29"/>
  <c r="V470"/>
  <c r="V716"/>
  <c r="V215"/>
  <c r="V388"/>
  <c r="V443"/>
  <c r="V730"/>
  <c r="V437"/>
  <c r="V58"/>
  <c r="V166"/>
  <c r="V76"/>
  <c r="V86"/>
  <c r="V320"/>
  <c r="V707"/>
  <c r="V55"/>
  <c r="V438"/>
  <c r="V132"/>
  <c r="V234"/>
  <c r="V138"/>
  <c r="V582"/>
  <c r="V646"/>
  <c r="V98"/>
  <c r="V334"/>
  <c r="V89"/>
  <c r="V263"/>
  <c r="V240"/>
  <c r="V28"/>
  <c r="V499"/>
  <c r="V472"/>
  <c r="V445"/>
  <c r="V396"/>
  <c r="V146"/>
  <c r="V477"/>
  <c r="V371"/>
  <c r="V722"/>
  <c r="V67"/>
  <c r="V101"/>
  <c r="V244"/>
  <c r="V550"/>
  <c r="V22"/>
  <c r="V351"/>
  <c r="V198"/>
  <c r="V612"/>
  <c r="R29"/>
  <c r="E29"/>
  <c r="V430"/>
  <c r="V457"/>
  <c r="V358"/>
  <c r="V745"/>
  <c r="V671"/>
  <c r="V190"/>
  <c r="V227"/>
  <c r="V486"/>
  <c r="V322"/>
  <c r="V115"/>
  <c r="V124"/>
  <c r="V692"/>
  <c r="V365"/>
  <c r="V613"/>
  <c r="V462"/>
  <c r="V724"/>
  <c r="V702"/>
  <c r="V410"/>
  <c r="V25"/>
  <c r="V272"/>
  <c r="V236"/>
  <c r="V395"/>
  <c r="V21"/>
  <c r="V432"/>
  <c r="V697"/>
  <c r="V569"/>
  <c r="V189"/>
  <c r="V407"/>
  <c r="V723"/>
  <c r="V294"/>
  <c r="V275"/>
  <c r="V701"/>
  <c r="V355"/>
  <c r="V618"/>
  <c r="V91"/>
  <c r="V660"/>
  <c r="V286"/>
  <c r="V49"/>
  <c r="T29"/>
  <c r="V130"/>
  <c r="V99"/>
  <c r="V75"/>
  <c r="V411"/>
  <c r="V514"/>
  <c r="V251"/>
  <c r="V436"/>
  <c r="V309"/>
  <c r="V356"/>
  <c r="V359"/>
  <c r="L29"/>
  <c r="V572"/>
  <c r="V354"/>
  <c r="V481"/>
  <c r="V621"/>
  <c r="V570"/>
  <c r="I29"/>
  <c r="V614"/>
  <c r="V651"/>
  <c r="V372"/>
  <c r="V718"/>
  <c r="V370"/>
  <c r="V387"/>
  <c r="V250"/>
  <c r="V174"/>
  <c r="V495"/>
  <c r="V405"/>
  <c r="V213"/>
  <c r="V271"/>
  <c r="V668"/>
  <c r="V171"/>
  <c r="V204"/>
  <c r="V168"/>
  <c r="V409"/>
  <c r="V503"/>
  <c r="V363"/>
  <c r="V539"/>
  <c r="V15"/>
  <c r="V260"/>
  <c r="V633"/>
  <c r="V726"/>
  <c r="V544"/>
  <c r="V248"/>
  <c r="V297"/>
  <c r="V497"/>
  <c r="V336"/>
  <c r="V501"/>
  <c r="V299"/>
  <c r="V678"/>
  <c r="V447"/>
  <c r="V592"/>
  <c r="V331"/>
  <c r="V545"/>
  <c r="V504"/>
  <c r="V95"/>
  <c r="V329"/>
  <c r="V619"/>
  <c r="V386"/>
  <c r="V223"/>
  <c r="V27"/>
  <c r="V203"/>
  <c r="V584"/>
  <c r="V72"/>
  <c r="V611"/>
  <c r="V400"/>
  <c r="V725"/>
  <c r="V202"/>
  <c r="V70"/>
  <c r="V225"/>
  <c r="V658"/>
  <c r="V173"/>
  <c r="V647"/>
  <c r="V696"/>
  <c r="V579"/>
  <c r="V335"/>
  <c r="V221"/>
  <c r="V313"/>
  <c r="V543"/>
  <c r="V656"/>
  <c r="V126"/>
  <c r="V605"/>
  <c r="V511"/>
  <c r="V109"/>
  <c r="V687"/>
  <c r="V585"/>
  <c r="V222"/>
  <c r="V63"/>
  <c r="V144"/>
  <c r="V537"/>
  <c r="V186"/>
  <c r="V273"/>
  <c r="V610"/>
  <c r="V704"/>
  <c r="V516"/>
  <c r="V485"/>
  <c r="V64"/>
  <c r="V280"/>
  <c r="V604"/>
  <c r="V682"/>
  <c r="V484"/>
  <c r="V167"/>
  <c r="V367"/>
  <c r="V131"/>
  <c r="V69"/>
  <c r="V176"/>
  <c r="V88"/>
  <c r="V741"/>
  <c r="V630"/>
  <c r="V423"/>
  <c r="V541"/>
  <c r="V653"/>
  <c r="V281"/>
  <c r="V368"/>
  <c r="V693"/>
  <c r="V50"/>
  <c r="V627"/>
  <c r="V123"/>
  <c r="V590"/>
  <c r="V326"/>
  <c r="V573"/>
  <c r="V523"/>
  <c r="V597"/>
  <c r="V708"/>
  <c r="V153"/>
  <c r="V738"/>
  <c r="V93"/>
  <c r="V538"/>
  <c r="V406"/>
  <c r="V179"/>
  <c r="V461"/>
  <c r="V735"/>
  <c r="V665"/>
  <c r="V540"/>
  <c r="V591"/>
  <c r="V394"/>
  <c r="V184"/>
  <c r="V530"/>
  <c r="V92"/>
  <c r="V239"/>
  <c r="V210"/>
  <c r="V150"/>
  <c r="V609"/>
  <c r="V247"/>
  <c r="V66"/>
  <c r="V606"/>
  <c r="V615"/>
  <c r="V226"/>
  <c r="V649"/>
  <c r="V152"/>
  <c r="V360"/>
  <c r="V463"/>
  <c r="V362"/>
  <c r="V425"/>
  <c r="V295"/>
  <c r="V323"/>
  <c r="V274"/>
  <c r="V169"/>
  <c r="V663"/>
  <c r="V587"/>
  <c r="V209"/>
  <c r="V241"/>
  <c r="V212"/>
  <c r="V291"/>
  <c r="V110"/>
  <c r="V408"/>
  <c r="V252"/>
  <c r="V163"/>
  <c r="V403"/>
  <c r="V361"/>
  <c r="V703"/>
  <c r="V740"/>
  <c r="V353"/>
  <c r="V700"/>
  <c r="V181"/>
  <c r="V68"/>
  <c r="V655"/>
  <c r="V276"/>
  <c r="V483"/>
  <c r="Q29"/>
  <c r="V235"/>
  <c r="V312"/>
  <c r="V688"/>
  <c r="V691"/>
  <c r="V373"/>
  <c r="V679"/>
  <c r="O29"/>
  <c r="V574"/>
  <c r="V532"/>
  <c r="V238"/>
  <c r="V719"/>
  <c r="V201"/>
  <c r="V577"/>
  <c r="V220"/>
  <c r="V404"/>
  <c r="V458"/>
  <c r="V588"/>
  <c r="V542"/>
  <c r="V548"/>
  <c r="V289"/>
  <c r="V285"/>
  <c r="V211"/>
  <c r="V557"/>
  <c r="V292"/>
  <c r="V207"/>
  <c r="V650"/>
  <c r="V205"/>
  <c r="V283"/>
  <c r="V460"/>
  <c r="V469"/>
  <c r="V253"/>
  <c r="V680"/>
  <c r="V112"/>
  <c r="V624"/>
  <c r="V347"/>
  <c r="V12"/>
  <c r="V729"/>
  <c r="V498"/>
  <c r="V474"/>
  <c r="V644"/>
  <c r="V178"/>
  <c r="V147"/>
  <c r="V681"/>
  <c r="V59"/>
  <c r="V536"/>
  <c r="V245"/>
  <c r="V261"/>
  <c r="V669"/>
  <c r="V125"/>
  <c r="V478"/>
  <c r="V311"/>
  <c r="V170"/>
  <c r="V459"/>
  <c r="K29"/>
  <c r="V348"/>
  <c r="V652"/>
  <c r="V53"/>
  <c r="V626"/>
  <c r="V513"/>
  <c r="M29"/>
  <c r="V349"/>
  <c r="V559"/>
  <c r="V464"/>
  <c r="V357"/>
  <c r="V657"/>
  <c r="V90"/>
  <c r="V667"/>
  <c r="V352"/>
  <c r="V534"/>
  <c r="V734"/>
  <c r="V188"/>
  <c r="V496"/>
  <c r="V102"/>
  <c r="V175"/>
  <c r="V350"/>
  <c r="V732"/>
  <c r="V218"/>
  <c r="V382"/>
  <c r="V57"/>
  <c r="V567"/>
  <c r="V65"/>
  <c r="V18"/>
  <c r="V321"/>
  <c r="V62"/>
  <c r="V466"/>
  <c r="V471"/>
  <c r="V52"/>
  <c r="P29"/>
  <c r="V589"/>
  <c r="V519"/>
  <c r="V183"/>
  <c r="V277"/>
  <c r="V419"/>
  <c r="V571"/>
  <c r="V107"/>
  <c r="V549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190"/>
  <c r="W634"/>
  <c r="W523"/>
  <c r="W227"/>
  <c r="W655"/>
  <c r="W64"/>
  <c r="W65"/>
  <c r="W587"/>
  <c r="W239"/>
  <c r="W618"/>
  <c r="W310"/>
  <c r="W333"/>
  <c r="W646"/>
  <c r="W463"/>
  <c r="W200"/>
  <c r="W624"/>
  <c r="W481"/>
  <c r="W136"/>
  <c r="W23"/>
  <c r="W574"/>
  <c r="W695"/>
  <c r="W392"/>
  <c r="W436"/>
  <c r="W347"/>
  <c r="W700"/>
  <c r="W555"/>
  <c r="W92"/>
  <c r="W311"/>
  <c r="W55"/>
  <c r="W337"/>
  <c r="W605"/>
  <c r="W409"/>
  <c r="W108"/>
  <c r="W614"/>
  <c r="W505"/>
  <c r="W604"/>
  <c r="W403"/>
  <c r="W572"/>
  <c r="W615"/>
  <c r="W104"/>
  <c r="W725"/>
  <c r="W670"/>
  <c r="W479"/>
  <c r="W197"/>
  <c r="W160"/>
  <c r="W359"/>
  <c r="W67"/>
  <c r="W248"/>
  <c r="W663"/>
  <c r="W272"/>
  <c r="W224"/>
  <c r="W543"/>
  <c r="W608"/>
  <c r="W188"/>
  <c r="W367"/>
  <c r="W383"/>
  <c r="W134"/>
  <c r="W222"/>
  <c r="W115"/>
  <c r="W693"/>
  <c r="W439"/>
  <c r="T30"/>
  <c r="W273"/>
  <c r="W545"/>
  <c r="W213"/>
  <c r="W594"/>
  <c r="W715"/>
  <c r="W585"/>
  <c r="W678"/>
  <c r="W702"/>
  <c r="W461"/>
  <c r="W716"/>
  <c r="W288"/>
  <c r="W323"/>
  <c r="W308"/>
  <c r="W408"/>
  <c r="W345"/>
  <c r="W278"/>
  <c r="W217"/>
  <c r="W623"/>
  <c r="W650"/>
  <c r="W313"/>
  <c r="W510"/>
  <c r="W141"/>
  <c r="W363"/>
  <c r="W429"/>
  <c r="W571"/>
  <c r="W552"/>
  <c r="W361"/>
  <c r="W575"/>
  <c r="W472"/>
  <c r="W318"/>
  <c r="W327"/>
  <c r="W70"/>
  <c r="W741"/>
  <c r="W60"/>
  <c r="W290"/>
  <c r="W629"/>
  <c r="W216"/>
  <c r="W365"/>
  <c r="W648"/>
  <c r="W252"/>
  <c r="W471"/>
  <c r="W142"/>
  <c r="W14"/>
  <c r="W460"/>
  <c r="W75"/>
  <c r="W736"/>
  <c r="W719"/>
  <c r="W595"/>
  <c r="W446"/>
  <c r="W260"/>
  <c r="W431"/>
  <c r="W540"/>
  <c r="W238"/>
  <c r="W322"/>
  <c r="W388"/>
  <c r="W448"/>
  <c r="W521"/>
  <c r="U30"/>
  <c r="W544"/>
  <c r="W694"/>
  <c r="W657"/>
  <c r="W483"/>
  <c r="W513"/>
  <c r="W24"/>
  <c r="W287"/>
  <c r="W356"/>
  <c r="W740"/>
  <c r="W107"/>
  <c r="W198"/>
  <c r="W112"/>
  <c r="W744"/>
  <c r="W66"/>
  <c r="W320"/>
  <c r="W187"/>
  <c r="W502"/>
  <c r="W690"/>
  <c r="W743"/>
  <c r="W362"/>
  <c r="W172"/>
  <c r="W583"/>
  <c r="W96"/>
  <c r="W611"/>
  <c r="W643"/>
  <c r="W94"/>
  <c r="W661"/>
  <c r="W282"/>
  <c r="W425"/>
  <c r="W97"/>
  <c r="W499"/>
  <c r="W355"/>
  <c r="W220"/>
  <c r="W651"/>
  <c r="W647"/>
  <c r="W235"/>
  <c r="W671"/>
  <c r="W375"/>
  <c r="W116"/>
  <c r="W264"/>
  <c r="W560"/>
  <c r="W215"/>
  <c r="W171"/>
  <c r="W512"/>
  <c r="W519"/>
  <c r="W61"/>
  <c r="W533"/>
  <c r="W652"/>
  <c r="W689"/>
  <c r="W406"/>
  <c r="W185"/>
  <c r="W546"/>
  <c r="W419"/>
  <c r="W293"/>
  <c r="W225"/>
  <c r="W31"/>
  <c r="W395"/>
  <c r="W256"/>
  <c r="W223"/>
  <c r="W691"/>
  <c r="W321"/>
  <c r="W576"/>
  <c r="W539"/>
  <c r="W645"/>
  <c r="W582"/>
  <c r="W382"/>
  <c r="W411"/>
  <c r="W163"/>
  <c r="W280"/>
  <c r="W482"/>
  <c r="W554"/>
  <c r="W368"/>
  <c r="W177"/>
  <c r="W621"/>
  <c r="W315"/>
  <c r="W202"/>
  <c r="W88"/>
  <c r="W51"/>
  <c r="W319"/>
  <c r="W584"/>
  <c r="W389"/>
  <c r="W59"/>
  <c r="W537"/>
  <c r="W723"/>
  <c r="W100"/>
  <c r="W357"/>
  <c r="O30"/>
  <c r="W613"/>
  <c r="W427"/>
  <c r="W558"/>
  <c r="W504"/>
  <c r="W573"/>
  <c r="W384"/>
  <c r="W271"/>
  <c r="W54"/>
  <c r="W726"/>
  <c r="W701"/>
  <c r="W242"/>
  <c r="W606"/>
  <c r="W530"/>
  <c r="W480"/>
  <c r="W718"/>
  <c r="W90"/>
  <c r="W167"/>
  <c r="W162"/>
  <c r="W77"/>
  <c r="W299"/>
  <c r="W653"/>
  <c r="W458"/>
  <c r="W139"/>
  <c r="W249"/>
  <c r="W456"/>
  <c r="W630"/>
  <c r="W324"/>
  <c r="W683"/>
  <c r="W734"/>
  <c r="W495"/>
  <c r="W520"/>
  <c r="W109"/>
  <c r="W168"/>
  <c r="W123"/>
  <c r="W253"/>
  <c r="W391"/>
  <c r="W669"/>
  <c r="F30"/>
  <c r="W316"/>
  <c r="W542"/>
  <c r="W665"/>
  <c r="W325"/>
  <c r="W334"/>
  <c r="W132"/>
  <c r="W503"/>
  <c r="W420"/>
  <c r="W727"/>
  <c r="W49"/>
  <c r="W89"/>
  <c r="W724"/>
  <c r="R30"/>
  <c r="W169"/>
  <c r="W351"/>
  <c r="W470"/>
  <c r="W102"/>
  <c r="W531"/>
  <c r="W291"/>
  <c r="W212"/>
  <c r="W688"/>
  <c r="W509"/>
  <c r="W469"/>
  <c r="W534"/>
  <c r="W62"/>
  <c r="W687"/>
  <c r="W297"/>
  <c r="W276"/>
  <c r="W705"/>
  <c r="W30"/>
  <c r="W538"/>
  <c r="W737"/>
  <c r="W466"/>
  <c r="W728"/>
  <c r="W697"/>
  <c r="W257"/>
  <c r="W258"/>
  <c r="W508"/>
  <c r="W440"/>
  <c r="W183"/>
  <c r="W144"/>
  <c r="W189"/>
  <c r="W27"/>
  <c r="W329"/>
  <c r="W146"/>
  <c r="W16"/>
  <c r="W210"/>
  <c r="W738"/>
  <c r="J30"/>
  <c r="W729"/>
  <c r="W58"/>
  <c r="W19"/>
  <c r="W569"/>
  <c r="W137"/>
  <c r="W180"/>
  <c r="W140"/>
  <c r="W262"/>
  <c r="W397"/>
  <c r="W373"/>
  <c r="W550"/>
  <c r="W641"/>
  <c r="W706"/>
  <c r="W682"/>
  <c r="W336"/>
  <c r="W101"/>
  <c r="W176"/>
  <c r="W346"/>
  <c r="W484"/>
  <c r="W745"/>
  <c r="W301"/>
  <c r="W486"/>
  <c r="W597"/>
  <c r="W412"/>
  <c r="W402"/>
  <c r="W275"/>
  <c r="W184"/>
  <c r="W12"/>
  <c r="W206"/>
  <c r="W352"/>
  <c r="W462"/>
  <c r="W335"/>
  <c r="W114"/>
  <c r="I30"/>
  <c r="G30"/>
  <c r="W91"/>
  <c r="W284"/>
  <c r="W434"/>
  <c r="W21"/>
  <c r="W477"/>
  <c r="W203"/>
  <c r="W385"/>
  <c r="W617"/>
  <c r="P30"/>
  <c r="W632"/>
  <c r="W547"/>
  <c r="W536"/>
  <c r="W186"/>
  <c r="W17"/>
  <c r="W398"/>
  <c r="W175"/>
  <c r="W86"/>
  <c r="W201"/>
  <c r="W56"/>
  <c r="W457"/>
  <c r="W692"/>
  <c r="W364"/>
  <c r="W18"/>
  <c r="W400"/>
  <c r="W703"/>
  <c r="W485"/>
  <c r="W25"/>
  <c r="W26"/>
  <c r="W349"/>
  <c r="W404"/>
  <c r="W309"/>
  <c r="W387"/>
  <c r="W244"/>
  <c r="W354"/>
  <c r="W71"/>
  <c r="W283"/>
  <c r="W111"/>
  <c r="W130"/>
  <c r="W128"/>
  <c r="W53"/>
  <c r="W374"/>
  <c r="W424"/>
  <c r="W493"/>
  <c r="W535"/>
  <c r="W52"/>
  <c r="W98"/>
  <c r="W366"/>
  <c r="W443"/>
  <c r="W241"/>
  <c r="W125"/>
  <c r="W518"/>
  <c r="M30"/>
  <c r="W549"/>
  <c r="W422"/>
  <c r="W610"/>
  <c r="W707"/>
  <c r="W642"/>
  <c r="W165"/>
  <c r="W579"/>
  <c r="W732"/>
  <c r="W174"/>
  <c r="W405"/>
  <c r="W243"/>
  <c r="W247"/>
  <c r="W263"/>
  <c r="W74"/>
  <c r="W567"/>
  <c r="W612"/>
  <c r="W219"/>
  <c r="W497"/>
  <c r="W501"/>
  <c r="W468"/>
  <c r="W106"/>
  <c r="W581"/>
  <c r="W586"/>
  <c r="W589"/>
  <c r="W150"/>
  <c r="W500"/>
  <c r="W507"/>
  <c r="W515"/>
  <c r="H30"/>
  <c r="W496"/>
  <c r="W245"/>
  <c r="W164"/>
  <c r="W596"/>
  <c r="W609"/>
  <c r="W15"/>
  <c r="W93"/>
  <c r="W735"/>
  <c r="W628"/>
  <c r="W78"/>
  <c r="W151"/>
  <c r="W353"/>
  <c r="W464"/>
  <c r="W442"/>
  <c r="W145"/>
  <c r="W166"/>
  <c r="W494"/>
  <c r="W295"/>
  <c r="W506"/>
  <c r="N30"/>
  <c r="W445"/>
  <c r="W437"/>
  <c r="W246"/>
  <c r="W578"/>
  <c r="W717"/>
  <c r="E30"/>
  <c r="W370"/>
  <c r="W360"/>
  <c r="W211"/>
  <c r="W390"/>
  <c r="W473"/>
  <c r="W553"/>
  <c r="W148"/>
  <c r="W739"/>
  <c r="W127"/>
  <c r="W435"/>
  <c r="W69"/>
  <c r="W214"/>
  <c r="W29"/>
  <c r="W548"/>
  <c r="W314"/>
  <c r="W207"/>
  <c r="W254"/>
  <c r="W204"/>
  <c r="V30"/>
  <c r="W124"/>
  <c r="W580"/>
  <c r="W421"/>
  <c r="W532"/>
  <c r="W423"/>
  <c r="W410"/>
  <c r="W255"/>
  <c r="W296"/>
  <c r="W63"/>
  <c r="W667"/>
  <c r="W57"/>
  <c r="W328"/>
  <c r="W274"/>
  <c r="W465"/>
  <c r="W662"/>
  <c r="W79"/>
  <c r="W153"/>
  <c r="W338"/>
  <c r="W449"/>
  <c r="W708"/>
  <c r="W730"/>
  <c r="W517"/>
  <c r="W731"/>
  <c r="W110"/>
  <c r="W467"/>
  <c r="W447"/>
  <c r="W147"/>
  <c r="S30"/>
  <c r="W631"/>
  <c r="W348"/>
  <c r="W330"/>
  <c r="W143"/>
  <c r="W394"/>
  <c r="W234"/>
  <c r="W721"/>
  <c r="W386"/>
  <c r="W331"/>
  <c r="W87"/>
  <c r="W699"/>
  <c r="W95"/>
  <c r="W620"/>
  <c r="W170"/>
  <c r="W68"/>
  <c r="W226"/>
  <c r="W592"/>
  <c r="W656"/>
  <c r="W298"/>
  <c r="W396"/>
  <c r="W261"/>
  <c r="W358"/>
  <c r="W607"/>
  <c r="W616"/>
  <c r="W432"/>
  <c r="W317"/>
  <c r="W679"/>
  <c r="W681"/>
  <c r="W218"/>
  <c r="W441"/>
  <c r="W237"/>
  <c r="W698"/>
  <c r="W588"/>
  <c r="W633"/>
  <c r="W590"/>
  <c r="W178"/>
  <c r="W369"/>
  <c r="W135"/>
  <c r="W685"/>
  <c r="W511"/>
  <c r="W742"/>
  <c r="W733"/>
  <c r="W696"/>
  <c r="W559"/>
  <c r="W133"/>
  <c r="W279"/>
  <c r="W664"/>
  <c r="W459"/>
  <c r="W516"/>
  <c r="K30"/>
  <c r="W28"/>
  <c r="W350"/>
  <c r="W221"/>
  <c r="W680"/>
  <c r="W430"/>
  <c r="W113"/>
  <c r="W126"/>
  <c r="W286"/>
  <c r="L30"/>
  <c r="W312"/>
  <c r="W622"/>
  <c r="W149"/>
  <c r="W13"/>
  <c r="W666"/>
  <c r="W686"/>
  <c r="W292"/>
  <c r="W660"/>
  <c r="W668"/>
  <c r="W557"/>
  <c r="W199"/>
  <c r="W294"/>
  <c r="W568"/>
  <c r="W179"/>
  <c r="W704"/>
  <c r="W259"/>
  <c r="W401"/>
  <c r="W103"/>
  <c r="W591"/>
  <c r="W129"/>
  <c r="W138"/>
  <c r="W285"/>
  <c r="W332"/>
  <c r="Q30"/>
  <c r="W173"/>
  <c r="W289"/>
  <c r="W722"/>
  <c r="W205"/>
  <c r="W371"/>
  <c r="W399"/>
  <c r="W236"/>
  <c r="W426"/>
  <c r="W76"/>
  <c r="W556"/>
  <c r="W514"/>
  <c r="W649"/>
  <c r="W541"/>
  <c r="W551"/>
  <c r="W626"/>
  <c r="W684"/>
  <c r="W161"/>
  <c r="W627"/>
  <c r="W250"/>
  <c r="W105"/>
  <c r="W22"/>
  <c r="W522"/>
  <c r="W73"/>
  <c r="W498"/>
  <c r="W478"/>
  <c r="W152"/>
  <c r="W131"/>
  <c r="W428"/>
  <c r="W438"/>
  <c r="W251"/>
  <c r="W281"/>
  <c r="W444"/>
  <c r="W654"/>
  <c r="W326"/>
  <c r="W658"/>
  <c r="W619"/>
  <c r="W644"/>
  <c r="W475"/>
  <c r="W240"/>
  <c r="W474"/>
  <c r="W99"/>
  <c r="W659"/>
  <c r="W593"/>
  <c r="W50"/>
  <c r="W182"/>
  <c r="W277"/>
  <c r="W570"/>
  <c r="W720"/>
  <c r="W476"/>
  <c r="W208"/>
  <c r="W181"/>
  <c r="W393"/>
  <c r="W72"/>
  <c r="W407"/>
  <c r="W372"/>
  <c r="W577"/>
  <c r="W625"/>
  <c r="W433"/>
  <c r="W209"/>
  <c r="W300"/>
  <c r="W20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671"/>
  <c r="X190"/>
  <c r="X227"/>
  <c r="X634"/>
  <c r="X696"/>
  <c r="X506"/>
  <c r="X148"/>
  <c r="X446"/>
  <c r="X366"/>
  <c r="X654"/>
  <c r="X615"/>
  <c r="X236"/>
  <c r="X701"/>
  <c r="X596"/>
  <c r="X503"/>
  <c r="X257"/>
  <c r="X515"/>
  <c r="X576"/>
  <c r="X263"/>
  <c r="X460"/>
  <c r="X727"/>
  <c r="X716"/>
  <c r="X392"/>
  <c r="X570"/>
  <c r="X580"/>
  <c r="X130"/>
  <c r="X284"/>
  <c r="X444"/>
  <c r="X520"/>
  <c r="X519"/>
  <c r="X254"/>
  <c r="X208"/>
  <c r="X144"/>
  <c r="X725"/>
  <c r="X509"/>
  <c r="X739"/>
  <c r="X742"/>
  <c r="X323"/>
  <c r="X61"/>
  <c r="X670"/>
  <c r="X65"/>
  <c r="X700"/>
  <c r="X311"/>
  <c r="X690"/>
  <c r="X62"/>
  <c r="X469"/>
  <c r="X363"/>
  <c r="X496"/>
  <c r="X279"/>
  <c r="X204"/>
  <c r="X260"/>
  <c r="X718"/>
  <c r="X663"/>
  <c r="X30"/>
  <c r="X521"/>
  <c r="X332"/>
  <c r="X186"/>
  <c r="X182"/>
  <c r="X717"/>
  <c r="X421"/>
  <c r="X703"/>
  <c r="X651"/>
  <c r="X430"/>
  <c r="X319"/>
  <c r="X620"/>
  <c r="X582"/>
  <c r="X435"/>
  <c r="X102"/>
  <c r="X271"/>
  <c r="X632"/>
  <c r="X21"/>
  <c r="X685"/>
  <c r="X614"/>
  <c r="X438"/>
  <c r="X536"/>
  <c r="X92"/>
  <c r="X428"/>
  <c r="X397"/>
  <c r="X54"/>
  <c r="X730"/>
  <c r="X63"/>
  <c r="X289"/>
  <c r="X299"/>
  <c r="X687"/>
  <c r="X610"/>
  <c r="X249"/>
  <c r="X244"/>
  <c r="X462"/>
  <c r="P31"/>
  <c r="X387"/>
  <c r="X493"/>
  <c r="X474"/>
  <c r="X127"/>
  <c r="X368"/>
  <c r="X650"/>
  <c r="X715"/>
  <c r="X591"/>
  <c r="X545"/>
  <c r="X668"/>
  <c r="X99"/>
  <c r="X277"/>
  <c r="X298"/>
  <c r="X511"/>
  <c r="X481"/>
  <c r="X572"/>
  <c r="X544"/>
  <c r="X76"/>
  <c r="X209"/>
  <c r="X684"/>
  <c r="X201"/>
  <c r="X744"/>
  <c r="X369"/>
  <c r="X322"/>
  <c r="X534"/>
  <c r="X151"/>
  <c r="X547"/>
  <c r="X641"/>
  <c r="X25"/>
  <c r="X497"/>
  <c r="X59"/>
  <c r="X578"/>
  <c r="X286"/>
  <c r="X308"/>
  <c r="X399"/>
  <c r="X104"/>
  <c r="X543"/>
  <c r="X594"/>
  <c r="X616"/>
  <c r="X384"/>
  <c r="X538"/>
  <c r="X611"/>
  <c r="X731"/>
  <c r="X642"/>
  <c r="X574"/>
  <c r="X657"/>
  <c r="S31"/>
  <c r="X468"/>
  <c r="X618"/>
  <c r="X177"/>
  <c r="X166"/>
  <c r="X359"/>
  <c r="X479"/>
  <c r="X137"/>
  <c r="X320"/>
  <c r="X419"/>
  <c r="X608"/>
  <c r="X179"/>
  <c r="X354"/>
  <c r="X135"/>
  <c r="X24"/>
  <c r="X508"/>
  <c r="X143"/>
  <c r="X631"/>
  <c r="X348"/>
  <c r="X250"/>
  <c r="X214"/>
  <c r="X116"/>
  <c r="X745"/>
  <c r="X560"/>
  <c r="X523"/>
  <c r="X486"/>
  <c r="X537"/>
  <c r="X188"/>
  <c r="X66"/>
  <c r="X168"/>
  <c r="X18"/>
  <c r="X533"/>
  <c r="X370"/>
  <c r="X420"/>
  <c r="X466"/>
  <c r="X255"/>
  <c r="X664"/>
  <c r="X605"/>
  <c r="X115"/>
  <c r="X558"/>
  <c r="X627"/>
  <c r="X475"/>
  <c r="X688"/>
  <c r="X440"/>
  <c r="X199"/>
  <c r="X429"/>
  <c r="X187"/>
  <c r="X494"/>
  <c r="X262"/>
  <c r="X394"/>
  <c r="X706"/>
  <c r="X128"/>
  <c r="X220"/>
  <c r="X217"/>
  <c r="X691"/>
  <c r="Q31"/>
  <c r="X51"/>
  <c r="X425"/>
  <c r="X583"/>
  <c r="X679"/>
  <c r="X579"/>
  <c r="X185"/>
  <c r="X290"/>
  <c r="X644"/>
  <c r="X633"/>
  <c r="X337"/>
  <c r="X510"/>
  <c r="X500"/>
  <c r="X226"/>
  <c r="X622"/>
  <c r="X95"/>
  <c r="X667"/>
  <c r="X162"/>
  <c r="X542"/>
  <c r="X408"/>
  <c r="X406"/>
  <c r="X88"/>
  <c r="X476"/>
  <c r="X205"/>
  <c r="X56"/>
  <c r="X619"/>
  <c r="X535"/>
  <c r="X211"/>
  <c r="X443"/>
  <c r="X20"/>
  <c r="X12"/>
  <c r="X432"/>
  <c r="X645"/>
  <c r="X237"/>
  <c r="X309"/>
  <c r="X114"/>
  <c r="X546"/>
  <c r="X625"/>
  <c r="X174"/>
  <c r="X292"/>
  <c r="X216"/>
  <c r="X142"/>
  <c r="X383"/>
  <c r="X707"/>
  <c r="X258"/>
  <c r="X287"/>
  <c r="X136"/>
  <c r="X445"/>
  <c r="X649"/>
  <c r="X124"/>
  <c r="X539"/>
  <c r="X256"/>
  <c r="X581"/>
  <c r="X628"/>
  <c r="X87"/>
  <c r="X695"/>
  <c r="X624"/>
  <c r="X532"/>
  <c r="X178"/>
  <c r="X67"/>
  <c r="X213"/>
  <c r="X315"/>
  <c r="X568"/>
  <c r="X139"/>
  <c r="X666"/>
  <c r="X123"/>
  <c r="X577"/>
  <c r="X723"/>
  <c r="X724"/>
  <c r="X692"/>
  <c r="X19"/>
  <c r="X660"/>
  <c r="X14"/>
  <c r="X484"/>
  <c r="X698"/>
  <c r="X355"/>
  <c r="X278"/>
  <c r="X329"/>
  <c r="X398"/>
  <c r="X145"/>
  <c r="X697"/>
  <c r="X678"/>
  <c r="X246"/>
  <c r="X111"/>
  <c r="X613"/>
  <c r="X516"/>
  <c r="X422"/>
  <c r="X409"/>
  <c r="X55"/>
  <c r="F31"/>
  <c r="X15"/>
  <c r="X175"/>
  <c r="X729"/>
  <c r="X180"/>
  <c r="X100"/>
  <c r="X215"/>
  <c r="X457"/>
  <c r="X647"/>
  <c r="X648"/>
  <c r="X131"/>
  <c r="X16"/>
  <c r="X423"/>
  <c r="X90"/>
  <c r="X326"/>
  <c r="X160"/>
  <c r="X424"/>
  <c r="X28"/>
  <c r="V31"/>
  <c r="X448"/>
  <c r="X683"/>
  <c r="O31"/>
  <c r="X551"/>
  <c r="X658"/>
  <c r="X461"/>
  <c r="X184"/>
  <c r="X411"/>
  <c r="X31"/>
  <c r="X459"/>
  <c r="N31"/>
  <c r="X478"/>
  <c r="X407"/>
  <c r="X75"/>
  <c r="X218"/>
  <c r="X338"/>
  <c r="X597"/>
  <c r="X375"/>
  <c r="X449"/>
  <c r="X301"/>
  <c r="X385"/>
  <c r="X540"/>
  <c r="X358"/>
  <c r="X17"/>
  <c r="X333"/>
  <c r="X64"/>
  <c r="X282"/>
  <c r="X248"/>
  <c r="X541"/>
  <c r="X98"/>
  <c r="X512"/>
  <c r="X275"/>
  <c r="X682"/>
  <c r="X253"/>
  <c r="X513"/>
  <c r="X288"/>
  <c r="X353"/>
  <c r="X504"/>
  <c r="X531"/>
  <c r="X604"/>
  <c r="X97"/>
  <c r="M31"/>
  <c r="X699"/>
  <c r="X361"/>
  <c r="X653"/>
  <c r="X585"/>
  <c r="X334"/>
  <c r="X285"/>
  <c r="X261"/>
  <c r="X735"/>
  <c r="X518"/>
  <c r="X362"/>
  <c r="X280"/>
  <c r="X245"/>
  <c r="X252"/>
  <c r="X50"/>
  <c r="X106"/>
  <c r="X505"/>
  <c r="X646"/>
  <c r="X464"/>
  <c r="X203"/>
  <c r="X310"/>
  <c r="X390"/>
  <c r="X165"/>
  <c r="X733"/>
  <c r="X630"/>
  <c r="X240"/>
  <c r="X152"/>
  <c r="X57"/>
  <c r="X501"/>
  <c r="X463"/>
  <c r="X554"/>
  <c r="X181"/>
  <c r="X149"/>
  <c r="X643"/>
  <c r="X347"/>
  <c r="X719"/>
  <c r="X105"/>
  <c r="X549"/>
  <c r="X499"/>
  <c r="X404"/>
  <c r="X689"/>
  <c r="X77"/>
  <c r="X612"/>
  <c r="X364"/>
  <c r="X382"/>
  <c r="X113"/>
  <c r="X138"/>
  <c r="X431"/>
  <c r="X477"/>
  <c r="X609"/>
  <c r="X350"/>
  <c r="X221"/>
  <c r="X134"/>
  <c r="X456"/>
  <c r="X584"/>
  <c r="X734"/>
  <c r="X163"/>
  <c r="X665"/>
  <c r="X86"/>
  <c r="X705"/>
  <c r="X374"/>
  <c r="X737"/>
  <c r="H31"/>
  <c r="X473"/>
  <c r="X548"/>
  <c r="X291"/>
  <c r="X69"/>
  <c r="X327"/>
  <c r="X281"/>
  <c r="X575"/>
  <c r="X571"/>
  <c r="X741"/>
  <c r="X313"/>
  <c r="X720"/>
  <c r="X372"/>
  <c r="X373"/>
  <c r="X78"/>
  <c r="X458"/>
  <c r="X70"/>
  <c r="X352"/>
  <c r="X400"/>
  <c r="X345"/>
  <c r="X427"/>
  <c r="X555"/>
  <c r="X681"/>
  <c r="X219"/>
  <c r="X206"/>
  <c r="X242"/>
  <c r="X567"/>
  <c r="X297"/>
  <c r="X101"/>
  <c r="X293"/>
  <c r="X471"/>
  <c r="X702"/>
  <c r="X557"/>
  <c r="X721"/>
  <c r="X410"/>
  <c r="X552"/>
  <c r="X169"/>
  <c r="X107"/>
  <c r="J31"/>
  <c r="X202"/>
  <c r="X259"/>
  <c r="X295"/>
  <c r="X371"/>
  <c r="X738"/>
  <c r="X346"/>
  <c r="X573"/>
  <c r="X243"/>
  <c r="X661"/>
  <c r="X49"/>
  <c r="X401"/>
  <c r="X530"/>
  <c r="X314"/>
  <c r="X317"/>
  <c r="X626"/>
  <c r="X27"/>
  <c r="E31"/>
  <c r="X621"/>
  <c r="X325"/>
  <c r="X694"/>
  <c r="X141"/>
  <c r="X294"/>
  <c r="X680"/>
  <c r="X94"/>
  <c r="X235"/>
  <c r="X140"/>
  <c r="X336"/>
  <c r="X736"/>
  <c r="X393"/>
  <c r="X321"/>
  <c r="X412"/>
  <c r="X79"/>
  <c r="X153"/>
  <c r="X708"/>
  <c r="X264"/>
  <c r="X26"/>
  <c r="X623"/>
  <c r="K31"/>
  <c r="X669"/>
  <c r="X447"/>
  <c r="X225"/>
  <c r="X234"/>
  <c r="X210"/>
  <c r="X241"/>
  <c r="X316"/>
  <c r="X72"/>
  <c r="X247"/>
  <c r="X212"/>
  <c r="X517"/>
  <c r="X433"/>
  <c r="X586"/>
  <c r="X23"/>
  <c r="X274"/>
  <c r="X606"/>
  <c r="X607"/>
  <c r="X170"/>
  <c r="X365"/>
  <c r="X147"/>
  <c r="X312"/>
  <c r="X442"/>
  <c r="X465"/>
  <c r="X726"/>
  <c r="X655"/>
  <c r="X472"/>
  <c r="X60"/>
  <c r="X351"/>
  <c r="X405"/>
  <c r="X251"/>
  <c r="T31"/>
  <c r="X223"/>
  <c r="X704"/>
  <c r="X189"/>
  <c r="X556"/>
  <c r="X498"/>
  <c r="X164"/>
  <c r="X108"/>
  <c r="X272"/>
  <c r="X403"/>
  <c r="X133"/>
  <c r="X300"/>
  <c r="X732"/>
  <c r="X29"/>
  <c r="X200"/>
  <c r="X161"/>
  <c r="X129"/>
  <c r="X283"/>
  <c r="X357"/>
  <c r="X437"/>
  <c r="X96"/>
  <c r="X331"/>
  <c r="X434"/>
  <c r="X480"/>
  <c r="X590"/>
  <c r="X652"/>
  <c r="G31"/>
  <c r="X740"/>
  <c r="X238"/>
  <c r="X722"/>
  <c r="X514"/>
  <c r="X360"/>
  <c r="X402"/>
  <c r="X73"/>
  <c r="X693"/>
  <c r="X482"/>
  <c r="X495"/>
  <c r="X659"/>
  <c r="X197"/>
  <c r="X52"/>
  <c r="X728"/>
  <c r="X328"/>
  <c r="X173"/>
  <c r="X335"/>
  <c r="X395"/>
  <c r="X629"/>
  <c r="X507"/>
  <c r="X389"/>
  <c r="X207"/>
  <c r="X146"/>
  <c r="X91"/>
  <c r="X93"/>
  <c r="X388"/>
  <c r="X386"/>
  <c r="X198"/>
  <c r="X439"/>
  <c r="X470"/>
  <c r="X502"/>
  <c r="X391"/>
  <c r="X112"/>
  <c r="X483"/>
  <c r="X150"/>
  <c r="X74"/>
  <c r="X587"/>
  <c r="X239"/>
  <c r="X172"/>
  <c r="X132"/>
  <c r="X367"/>
  <c r="I31"/>
  <c r="X593"/>
  <c r="X318"/>
  <c r="X467"/>
  <c r="X224"/>
  <c r="X656"/>
  <c r="X436"/>
  <c r="X356"/>
  <c r="X349"/>
  <c r="X126"/>
  <c r="X330"/>
  <c r="X167"/>
  <c r="R31"/>
  <c r="X588"/>
  <c r="X396"/>
  <c r="X441"/>
  <c r="X617"/>
  <c r="X58"/>
  <c r="L31"/>
  <c r="X595"/>
  <c r="X296"/>
  <c r="X71"/>
  <c r="X13"/>
  <c r="X569"/>
  <c r="X686"/>
  <c r="X103"/>
  <c r="X662"/>
  <c r="X426"/>
  <c r="X183"/>
  <c r="X485"/>
  <c r="U31"/>
  <c r="X89"/>
  <c r="X273"/>
  <c r="X550"/>
  <c r="X176"/>
  <c r="X553"/>
  <c r="X592"/>
  <c r="X68"/>
  <c r="X324"/>
  <c r="X522"/>
  <c r="X276"/>
  <c r="X171"/>
  <c r="X53"/>
  <c r="X110"/>
  <c r="X589"/>
  <c r="X559"/>
  <c r="X22"/>
  <c r="X222"/>
  <c r="X109"/>
  <c r="X743"/>
  <c r="X125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634"/>
  <c r="Y375"/>
  <c r="Y301"/>
  <c r="Y523"/>
  <c r="Y423"/>
  <c r="Y744"/>
  <c r="Y138"/>
  <c r="Y319"/>
  <c r="Y431"/>
  <c r="Y225"/>
  <c r="Y240"/>
  <c r="Y510"/>
  <c r="Y185"/>
  <c r="Y569"/>
  <c r="Y236"/>
  <c r="Y425"/>
  <c r="Y741"/>
  <c r="Y614"/>
  <c r="Y51"/>
  <c r="Y420"/>
  <c r="Y33"/>
  <c r="Y161"/>
  <c r="Y590"/>
  <c r="Y689"/>
  <c r="Y150"/>
  <c r="Y261"/>
  <c r="Y627"/>
  <c r="Y220"/>
  <c r="Y170"/>
  <c r="Y663"/>
  <c r="Y738"/>
  <c r="Y545"/>
  <c r="Y210"/>
  <c r="Y273"/>
  <c r="Y436"/>
  <c r="Y131"/>
  <c r="Y519"/>
  <c r="Y729"/>
  <c r="Y145"/>
  <c r="Y217"/>
  <c r="Y163"/>
  <c r="Y390"/>
  <c r="Y279"/>
  <c r="Y468"/>
  <c r="Y520"/>
  <c r="Y336"/>
  <c r="Y88"/>
  <c r="Y291"/>
  <c r="Y443"/>
  <c r="Y607"/>
  <c r="Y89"/>
  <c r="Y623"/>
  <c r="J32"/>
  <c r="Y742"/>
  <c r="Y679"/>
  <c r="Y463"/>
  <c r="Y152"/>
  <c r="Y731"/>
  <c r="Y309"/>
  <c r="Y396"/>
  <c r="Y290"/>
  <c r="Y353"/>
  <c r="Y186"/>
  <c r="Y128"/>
  <c r="Y686"/>
  <c r="Y384"/>
  <c r="Y180"/>
  <c r="Y218"/>
  <c r="Y743"/>
  <c r="Y467"/>
  <c r="Y74"/>
  <c r="Y665"/>
  <c r="Y532"/>
  <c r="Y164"/>
  <c r="Y20"/>
  <c r="Y61"/>
  <c r="Y544"/>
  <c r="Y678"/>
  <c r="Y445"/>
  <c r="Y14"/>
  <c r="Y364"/>
  <c r="Y62"/>
  <c r="Y215"/>
  <c r="Y506"/>
  <c r="Y216"/>
  <c r="Y626"/>
  <c r="Y479"/>
  <c r="Y144"/>
  <c r="Y104"/>
  <c r="Y202"/>
  <c r="Y735"/>
  <c r="Y499"/>
  <c r="Y204"/>
  <c r="Y171"/>
  <c r="Y530"/>
  <c r="Y19"/>
  <c r="Y363"/>
  <c r="Y57"/>
  <c r="Y331"/>
  <c r="Y335"/>
  <c r="Y493"/>
  <c r="Y728"/>
  <c r="Y365"/>
  <c r="Y139"/>
  <c r="Y539"/>
  <c r="Y610"/>
  <c r="Y439"/>
  <c r="Y705"/>
  <c r="Y471"/>
  <c r="Y50"/>
  <c r="Y15"/>
  <c r="Y654"/>
  <c r="Y243"/>
  <c r="Y29"/>
  <c r="Y49"/>
  <c r="Y334"/>
  <c r="Y135"/>
  <c r="Y650"/>
  <c r="Y21"/>
  <c r="Y182"/>
  <c r="Y282"/>
  <c r="V32"/>
  <c r="Y99"/>
  <c r="Y244"/>
  <c r="Y169"/>
  <c r="Y656"/>
  <c r="Y559"/>
  <c r="Y389"/>
  <c r="Y392"/>
  <c r="Y352"/>
  <c r="Y70"/>
  <c r="Y347"/>
  <c r="Y495"/>
  <c r="Y226"/>
  <c r="Y628"/>
  <c r="Y591"/>
  <c r="Y624"/>
  <c r="Y578"/>
  <c r="Y241"/>
  <c r="Y568"/>
  <c r="Y312"/>
  <c r="Y620"/>
  <c r="Y17"/>
  <c r="Y289"/>
  <c r="Y129"/>
  <c r="Y374"/>
  <c r="Y348"/>
  <c r="Y643"/>
  <c r="Y645"/>
  <c r="Y441"/>
  <c r="Y147"/>
  <c r="Y189"/>
  <c r="Y507"/>
  <c r="Y75"/>
  <c r="Y321"/>
  <c r="R32"/>
  <c r="N32"/>
  <c r="Y264"/>
  <c r="Y227"/>
  <c r="Y153"/>
  <c r="Y449"/>
  <c r="Y190"/>
  <c r="Y256"/>
  <c r="Y394"/>
  <c r="Y691"/>
  <c r="Y409"/>
  <c r="Y448"/>
  <c r="Q32"/>
  <c r="Y200"/>
  <c r="Y632"/>
  <c r="Y406"/>
  <c r="Y516"/>
  <c r="Y473"/>
  <c r="Y655"/>
  <c r="Y214"/>
  <c r="Y400"/>
  <c r="Y326"/>
  <c r="Y102"/>
  <c r="Y16"/>
  <c r="Y73"/>
  <c r="Y611"/>
  <c r="Y521"/>
  <c r="Y287"/>
  <c r="Y615"/>
  <c r="Y684"/>
  <c r="Y371"/>
  <c r="Y695"/>
  <c r="Y657"/>
  <c r="Y280"/>
  <c r="Y542"/>
  <c r="Y94"/>
  <c r="Y272"/>
  <c r="Y242"/>
  <c r="Y346"/>
  <c r="Y368"/>
  <c r="Y541"/>
  <c r="Y696"/>
  <c r="Y587"/>
  <c r="Y296"/>
  <c r="Y585"/>
  <c r="Y582"/>
  <c r="Y115"/>
  <c r="Y699"/>
  <c r="Y459"/>
  <c r="Y681"/>
  <c r="Y644"/>
  <c r="Y60"/>
  <c r="Y373"/>
  <c r="Y124"/>
  <c r="Y277"/>
  <c r="Y219"/>
  <c r="M32"/>
  <c r="Y86"/>
  <c r="Y329"/>
  <c r="Y706"/>
  <c r="Y324"/>
  <c r="Y609"/>
  <c r="Y631"/>
  <c r="Y692"/>
  <c r="W32"/>
  <c r="Y299"/>
  <c r="Y30"/>
  <c r="Y387"/>
  <c r="Y162"/>
  <c r="Y224"/>
  <c r="Y407"/>
  <c r="Y570"/>
  <c r="Y174"/>
  <c r="Y430"/>
  <c r="E32"/>
  <c r="Y717"/>
  <c r="Y248"/>
  <c r="Y659"/>
  <c r="Y198"/>
  <c r="Y262"/>
  <c r="Y403"/>
  <c r="Y110"/>
  <c r="Y531"/>
  <c r="Y176"/>
  <c r="Y26"/>
  <c r="Y362"/>
  <c r="Y533"/>
  <c r="Y402"/>
  <c r="Y427"/>
  <c r="Y77"/>
  <c r="Y536"/>
  <c r="Y465"/>
  <c r="Y730"/>
  <c r="Y641"/>
  <c r="Y553"/>
  <c r="Y511"/>
  <c r="Y537"/>
  <c r="Y434"/>
  <c r="Y604"/>
  <c r="Y27"/>
  <c r="Y736"/>
  <c r="Y108"/>
  <c r="Y53"/>
  <c r="Y410"/>
  <c r="Y589"/>
  <c r="Y209"/>
  <c r="Y205"/>
  <c r="Y721"/>
  <c r="Y63"/>
  <c r="Y141"/>
  <c r="Y405"/>
  <c r="Y733"/>
  <c r="Y65"/>
  <c r="Y586"/>
  <c r="Y481"/>
  <c r="Y78"/>
  <c r="Y385"/>
  <c r="Y719"/>
  <c r="Y212"/>
  <c r="Y480"/>
  <c r="Y246"/>
  <c r="Y701"/>
  <c r="Y278"/>
  <c r="Y322"/>
  <c r="Y660"/>
  <c r="Y69"/>
  <c r="Y137"/>
  <c r="Y113"/>
  <c r="Y621"/>
  <c r="Y22"/>
  <c r="Y646"/>
  <c r="Y140"/>
  <c r="Y330"/>
  <c r="Y32"/>
  <c r="Y702"/>
  <c r="Y165"/>
  <c r="Y25"/>
  <c r="Y136"/>
  <c r="Y18"/>
  <c r="Y327"/>
  <c r="Y685"/>
  <c r="Y285"/>
  <c r="Y397"/>
  <c r="Y349"/>
  <c r="Y718"/>
  <c r="Y401"/>
  <c r="Y234"/>
  <c r="Y386"/>
  <c r="Y724"/>
  <c r="Y350"/>
  <c r="Y23"/>
  <c r="Y173"/>
  <c r="Y151"/>
  <c r="Y501"/>
  <c r="Y249"/>
  <c r="Y666"/>
  <c r="Y13"/>
  <c r="Y358"/>
  <c r="Y622"/>
  <c r="Y167"/>
  <c r="Y338"/>
  <c r="Y671"/>
  <c r="Y486"/>
  <c r="Y745"/>
  <c r="Y116"/>
  <c r="Y707"/>
  <c r="Y546"/>
  <c r="F32"/>
  <c r="Y625"/>
  <c r="Y697"/>
  <c r="Y213"/>
  <c r="Y722"/>
  <c r="Y688"/>
  <c r="Y617"/>
  <c r="Y633"/>
  <c r="Y469"/>
  <c r="Y101"/>
  <c r="Y263"/>
  <c r="Y356"/>
  <c r="Y457"/>
  <c r="Y351"/>
  <c r="Y508"/>
  <c r="Y662"/>
  <c r="Y103"/>
  <c r="Y460"/>
  <c r="Y464"/>
  <c r="Y221"/>
  <c r="Y725"/>
  <c r="Y254"/>
  <c r="Y123"/>
  <c r="Y577"/>
  <c r="Y235"/>
  <c r="Y354"/>
  <c r="Y399"/>
  <c r="X32"/>
  <c r="U32"/>
  <c r="Y642"/>
  <c r="Y310"/>
  <c r="Y258"/>
  <c r="Y419"/>
  <c r="O32"/>
  <c r="Y512"/>
  <c r="Y612"/>
  <c r="Y292"/>
  <c r="Y126"/>
  <c r="Y518"/>
  <c r="Y485"/>
  <c r="Y462"/>
  <c r="Y383"/>
  <c r="Y142"/>
  <c r="Y502"/>
  <c r="Y107"/>
  <c r="Y648"/>
  <c r="Y315"/>
  <c r="Y297"/>
  <c r="Y288"/>
  <c r="Y440"/>
  <c r="Y509"/>
  <c r="Y629"/>
  <c r="Y100"/>
  <c r="Y669"/>
  <c r="Y497"/>
  <c r="Y422"/>
  <c r="Y337"/>
  <c r="Y739"/>
  <c r="Y432"/>
  <c r="Y223"/>
  <c r="Y134"/>
  <c r="Y133"/>
  <c r="Y437"/>
  <c r="Y575"/>
  <c r="Y734"/>
  <c r="Y201"/>
  <c r="Y332"/>
  <c r="Y557"/>
  <c r="Y653"/>
  <c r="Y715"/>
  <c r="Y211"/>
  <c r="Y513"/>
  <c r="Y444"/>
  <c r="Y700"/>
  <c r="Y447"/>
  <c r="Y503"/>
  <c r="Y426"/>
  <c r="Y534"/>
  <c r="Y257"/>
  <c r="Y181"/>
  <c r="Y687"/>
  <c r="Y571"/>
  <c r="Y328"/>
  <c r="Y535"/>
  <c r="Y690"/>
  <c r="Y112"/>
  <c r="Y295"/>
  <c r="Y428"/>
  <c r="Y579"/>
  <c r="Y476"/>
  <c r="Y574"/>
  <c r="Y694"/>
  <c r="Y320"/>
  <c r="Y470"/>
  <c r="Y720"/>
  <c r="Y308"/>
  <c r="Y12"/>
  <c r="Y294"/>
  <c r="Y727"/>
  <c r="I32"/>
  <c r="Y206"/>
  <c r="Y442"/>
  <c r="Y286"/>
  <c r="Y698"/>
  <c r="Y477"/>
  <c r="Y148"/>
  <c r="Y98"/>
  <c r="Y543"/>
  <c r="Y552"/>
  <c r="Y177"/>
  <c r="Y572"/>
  <c r="Y114"/>
  <c r="Y466"/>
  <c r="Y239"/>
  <c r="Y355"/>
  <c r="Y458"/>
  <c r="Y446"/>
  <c r="Y208"/>
  <c r="Y411"/>
  <c r="Y522"/>
  <c r="Y255"/>
  <c r="Y90"/>
  <c r="Y91"/>
  <c r="Y593"/>
  <c r="Y222"/>
  <c r="P32"/>
  <c r="Y393"/>
  <c r="Y184"/>
  <c r="Y670"/>
  <c r="Y581"/>
  <c r="Y313"/>
  <c r="Y283"/>
  <c r="Y160"/>
  <c r="Y592"/>
  <c r="Y317"/>
  <c r="Y260"/>
  <c r="Y175"/>
  <c r="Y647"/>
  <c r="Y576"/>
  <c r="Y594"/>
  <c r="Y500"/>
  <c r="Y498"/>
  <c r="Y461"/>
  <c r="G32"/>
  <c r="Y395"/>
  <c r="Y245"/>
  <c r="Y199"/>
  <c r="Y111"/>
  <c r="Y649"/>
  <c r="Y67"/>
  <c r="Y64"/>
  <c r="Y412"/>
  <c r="Y708"/>
  <c r="Y79"/>
  <c r="Y560"/>
  <c r="Y597"/>
  <c r="Y284"/>
  <c r="Y372"/>
  <c r="Y435"/>
  <c r="Y517"/>
  <c r="Y505"/>
  <c r="Y693"/>
  <c r="Y55"/>
  <c r="Y359"/>
  <c r="Y247"/>
  <c r="Y588"/>
  <c r="Y608"/>
  <c r="Y168"/>
  <c r="Y429"/>
  <c r="Y314"/>
  <c r="Y72"/>
  <c r="Y298"/>
  <c r="Y187"/>
  <c r="Y132"/>
  <c r="Y323"/>
  <c r="Y106"/>
  <c r="Y482"/>
  <c r="Y361"/>
  <c r="Y345"/>
  <c r="Y616"/>
  <c r="Y357"/>
  <c r="L32"/>
  <c r="Y573"/>
  <c r="Y143"/>
  <c r="Y183"/>
  <c r="H32"/>
  <c r="Y203"/>
  <c r="Y494"/>
  <c r="Y496"/>
  <c r="Y478"/>
  <c r="Y514"/>
  <c r="Y408"/>
  <c r="Y237"/>
  <c r="Y325"/>
  <c r="Y68"/>
  <c r="Y618"/>
  <c r="Y726"/>
  <c r="Y682"/>
  <c r="Y404"/>
  <c r="Y59"/>
  <c r="Y567"/>
  <c r="Y31"/>
  <c r="Y179"/>
  <c r="Y197"/>
  <c r="Y95"/>
  <c r="Y87"/>
  <c r="Y558"/>
  <c r="Y515"/>
  <c r="Y238"/>
  <c r="Y584"/>
  <c r="Y96"/>
  <c r="Y109"/>
  <c r="Y652"/>
  <c r="Y316"/>
  <c r="Y605"/>
  <c r="Y391"/>
  <c r="Y76"/>
  <c r="Y555"/>
  <c r="Y548"/>
  <c r="Y723"/>
  <c r="Y54"/>
  <c r="Y369"/>
  <c r="Y367"/>
  <c r="Y28"/>
  <c r="Y333"/>
  <c r="Y274"/>
  <c r="Y474"/>
  <c r="Y318"/>
  <c r="Y550"/>
  <c r="Y472"/>
  <c r="Y311"/>
  <c r="Y281"/>
  <c r="Y683"/>
  <c r="Y92"/>
  <c r="Y703"/>
  <c r="Y370"/>
  <c r="Y293"/>
  <c r="Y421"/>
  <c r="Y732"/>
  <c r="Y253"/>
  <c r="Y276"/>
  <c r="Y538"/>
  <c r="Y178"/>
  <c r="Y251"/>
  <c r="Y716"/>
  <c r="Y606"/>
  <c r="Y619"/>
  <c r="Y556"/>
  <c r="Y475"/>
  <c r="Y547"/>
  <c r="Y551"/>
  <c r="Y360"/>
  <c r="Y737"/>
  <c r="Y259"/>
  <c r="Y146"/>
  <c r="Y740"/>
  <c r="Y456"/>
  <c r="Y130"/>
  <c r="Y207"/>
  <c r="Y105"/>
  <c r="Y667"/>
  <c r="Y252"/>
  <c r="Y24"/>
  <c r="Y188"/>
  <c r="Y398"/>
  <c r="Y630"/>
  <c r="Y424"/>
  <c r="K32"/>
  <c r="Y504"/>
  <c r="Y704"/>
  <c r="Y651"/>
  <c r="Y680"/>
  <c r="Y664"/>
  <c r="Y58"/>
  <c r="Y366"/>
  <c r="Y56"/>
  <c r="T32"/>
  <c r="Y483"/>
  <c r="Y250"/>
  <c r="S32"/>
  <c r="Y127"/>
  <c r="Y125"/>
  <c r="Y549"/>
  <c r="Y93"/>
  <c r="Y433"/>
  <c r="Y540"/>
  <c r="Y668"/>
  <c r="Y66"/>
  <c r="Y554"/>
  <c r="Y52"/>
  <c r="Y300"/>
  <c r="Y595"/>
  <c r="Y271"/>
  <c r="Y166"/>
  <c r="Y275"/>
  <c r="Y596"/>
  <c r="Y382"/>
  <c r="Y661"/>
  <c r="Y613"/>
  <c r="Y580"/>
  <c r="Y438"/>
  <c r="Y388"/>
  <c r="Y97"/>
  <c r="Y71"/>
  <c r="Y484"/>
  <c r="Y583"/>
  <c r="Y149"/>
  <c r="Y658"/>
  <c r="Y172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597"/>
  <c r="Z523"/>
  <c r="Z375"/>
  <c r="Z116"/>
  <c r="Z459"/>
  <c r="Z734"/>
  <c r="Z86"/>
  <c r="Z688"/>
  <c r="Z608"/>
  <c r="Z178"/>
  <c r="Z470"/>
  <c r="Z220"/>
  <c r="Z171"/>
  <c r="Z716"/>
  <c r="Z16"/>
  <c r="Z286"/>
  <c r="Z365"/>
  <c r="Z141"/>
  <c r="Z665"/>
  <c r="Z496"/>
  <c r="Z683"/>
  <c r="Z609"/>
  <c r="Z647"/>
  <c r="Z21"/>
  <c r="Z667"/>
  <c r="Z438"/>
  <c r="Z616"/>
  <c r="Z605"/>
  <c r="Z497"/>
  <c r="Z545"/>
  <c r="Z184"/>
  <c r="Z77"/>
  <c r="Z575"/>
  <c r="Z520"/>
  <c r="Z68"/>
  <c r="T33"/>
  <c r="Z463"/>
  <c r="Z466"/>
  <c r="Z447"/>
  <c r="Z461"/>
  <c r="Z278"/>
  <c r="Z695"/>
  <c r="Z685"/>
  <c r="Z187"/>
  <c r="Z169"/>
  <c r="Z112"/>
  <c r="Z150"/>
  <c r="Z619"/>
  <c r="Z445"/>
  <c r="Z659"/>
  <c r="Z691"/>
  <c r="Z318"/>
  <c r="Z569"/>
  <c r="Z536"/>
  <c r="F33"/>
  <c r="Z554"/>
  <c r="Z358"/>
  <c r="Z411"/>
  <c r="Z276"/>
  <c r="Z31"/>
  <c r="Z570"/>
  <c r="Z548"/>
  <c r="Z541"/>
  <c r="Z592"/>
  <c r="Z241"/>
  <c r="Z679"/>
  <c r="Z106"/>
  <c r="Z299"/>
  <c r="Z731"/>
  <c r="Z329"/>
  <c r="Z163"/>
  <c r="K33"/>
  <c r="Z14"/>
  <c r="Z161"/>
  <c r="Z239"/>
  <c r="Z591"/>
  <c r="Z467"/>
  <c r="Z419"/>
  <c r="Z533"/>
  <c r="Z20"/>
  <c r="Z364"/>
  <c r="Z424"/>
  <c r="Z399"/>
  <c r="Z275"/>
  <c r="Z174"/>
  <c r="Z313"/>
  <c r="Z255"/>
  <c r="Z277"/>
  <c r="Z736"/>
  <c r="Z308"/>
  <c r="Z446"/>
  <c r="Z465"/>
  <c r="Z310"/>
  <c r="Z681"/>
  <c r="Z521"/>
  <c r="Z631"/>
  <c r="Z641"/>
  <c r="Z372"/>
  <c r="Z351"/>
  <c r="Z703"/>
  <c r="Z199"/>
  <c r="Z694"/>
  <c r="Z319"/>
  <c r="Z67"/>
  <c r="Z148"/>
  <c r="Z738"/>
  <c r="Z256"/>
  <c r="Z557"/>
  <c r="Z504"/>
  <c r="Z257"/>
  <c r="Z581"/>
  <c r="Z151"/>
  <c r="Z354"/>
  <c r="Z670"/>
  <c r="Z336"/>
  <c r="Z585"/>
  <c r="Z287"/>
  <c r="Z128"/>
  <c r="Z666"/>
  <c r="E33"/>
  <c r="Z139"/>
  <c r="Z556"/>
  <c r="Z651"/>
  <c r="O33"/>
  <c r="Z28"/>
  <c r="Z259"/>
  <c r="Z660"/>
  <c r="Z207"/>
  <c r="Z236"/>
  <c r="Z739"/>
  <c r="Z397"/>
  <c r="Z655"/>
  <c r="Z61"/>
  <c r="Z263"/>
  <c r="Z60"/>
  <c r="Z348"/>
  <c r="Z324"/>
  <c r="Z403"/>
  <c r="Z293"/>
  <c r="Z652"/>
  <c r="Z210"/>
  <c r="Z405"/>
  <c r="Z649"/>
  <c r="Z350"/>
  <c r="Z272"/>
  <c r="Z410"/>
  <c r="Z369"/>
  <c r="Z689"/>
  <c r="Z742"/>
  <c r="Z456"/>
  <c r="Z95"/>
  <c r="Z628"/>
  <c r="Z334"/>
  <c r="Z620"/>
  <c r="Z558"/>
  <c r="Z338"/>
  <c r="Z661"/>
  <c r="Z253"/>
  <c r="Z26"/>
  <c r="Z105"/>
  <c r="Z606"/>
  <c r="Z89"/>
  <c r="Z327"/>
  <c r="Z719"/>
  <c r="Z226"/>
  <c r="Z181"/>
  <c r="Z539"/>
  <c r="Z129"/>
  <c r="Z223"/>
  <c r="Z448"/>
  <c r="Z33"/>
  <c r="Z646"/>
  <c r="Z622"/>
  <c r="Z371"/>
  <c r="Z115"/>
  <c r="Z168"/>
  <c r="Z70"/>
  <c r="Z58"/>
  <c r="Z300"/>
  <c r="Z518"/>
  <c r="Z238"/>
  <c r="Z328"/>
  <c r="Z107"/>
  <c r="Z617"/>
  <c r="Z723"/>
  <c r="Z359"/>
  <c r="Z443"/>
  <c r="Z175"/>
  <c r="Z427"/>
  <c r="Z248"/>
  <c r="Z657"/>
  <c r="Z172"/>
  <c r="Z522"/>
  <c r="Z217"/>
  <c r="Z680"/>
  <c r="Z367"/>
  <c r="Z576"/>
  <c r="Z551"/>
  <c r="Z132"/>
  <c r="Z717"/>
  <c r="Z430"/>
  <c r="Z133"/>
  <c r="Z398"/>
  <c r="Z625"/>
  <c r="Z498"/>
  <c r="Z190"/>
  <c r="Z486"/>
  <c r="Z449"/>
  <c r="Z227"/>
  <c r="Z301"/>
  <c r="Z213"/>
  <c r="Z425"/>
  <c r="Z406"/>
  <c r="Z219"/>
  <c r="Z337"/>
  <c r="Z621"/>
  <c r="Z205"/>
  <c r="Z715"/>
  <c r="Z423"/>
  <c r="Z32"/>
  <c r="Z111"/>
  <c r="Z74"/>
  <c r="Z586"/>
  <c r="Z503"/>
  <c r="Z720"/>
  <c r="Z668"/>
  <c r="Z281"/>
  <c r="Z441"/>
  <c r="J33"/>
  <c r="Z108"/>
  <c r="Z604"/>
  <c r="Z173"/>
  <c r="Z91"/>
  <c r="Z332"/>
  <c r="Z572"/>
  <c r="Z593"/>
  <c r="Z149"/>
  <c r="Z296"/>
  <c r="Z368"/>
  <c r="Z140"/>
  <c r="Z96"/>
  <c r="Z317"/>
  <c r="Z421"/>
  <c r="Z254"/>
  <c r="Z90"/>
  <c r="Z331"/>
  <c r="Z347"/>
  <c r="Z383"/>
  <c r="Z474"/>
  <c r="Z183"/>
  <c r="Z321"/>
  <c r="Z475"/>
  <c r="Z206"/>
  <c r="H33"/>
  <c r="Z571"/>
  <c r="Z218"/>
  <c r="Z493"/>
  <c r="Z473"/>
  <c r="Z251"/>
  <c r="Z214"/>
  <c r="Z17"/>
  <c r="I33"/>
  <c r="Z252"/>
  <c r="Z534"/>
  <c r="Z725"/>
  <c r="Z180"/>
  <c r="Z402"/>
  <c r="Z88"/>
  <c r="Z568"/>
  <c r="Z125"/>
  <c r="Z25"/>
  <c r="Z216"/>
  <c r="Z57"/>
  <c r="Z73"/>
  <c r="Z531"/>
  <c r="Z30"/>
  <c r="Z431"/>
  <c r="Z607"/>
  <c r="Z76"/>
  <c r="Z404"/>
  <c r="Z502"/>
  <c r="Z386"/>
  <c r="Z627"/>
  <c r="Z75"/>
  <c r="Z261"/>
  <c r="Z613"/>
  <c r="Z322"/>
  <c r="Z624"/>
  <c r="Z260"/>
  <c r="Z249"/>
  <c r="Z97"/>
  <c r="Z440"/>
  <c r="Z480"/>
  <c r="Z555"/>
  <c r="Z596"/>
  <c r="Z234"/>
  <c r="Z284"/>
  <c r="Z514"/>
  <c r="Z162"/>
  <c r="Z407"/>
  <c r="Z244"/>
  <c r="Z535"/>
  <c r="Z519"/>
  <c r="Z718"/>
  <c r="Z18"/>
  <c r="Z690"/>
  <c r="Z333"/>
  <c r="Z476"/>
  <c r="Z508"/>
  <c r="Z516"/>
  <c r="Z27"/>
  <c r="Z13"/>
  <c r="Z242"/>
  <c r="Z633"/>
  <c r="Z19"/>
  <c r="Z113"/>
  <c r="Z460"/>
  <c r="Z50"/>
  <c r="Z78"/>
  <c r="S33"/>
  <c r="Z93"/>
  <c r="Z69"/>
  <c r="Z699"/>
  <c r="Z439"/>
  <c r="Z22"/>
  <c r="Z389"/>
  <c r="Z123"/>
  <c r="Z138"/>
  <c r="Z741"/>
  <c r="Z288"/>
  <c r="Z499"/>
  <c r="Z515"/>
  <c r="V33"/>
  <c r="Z505"/>
  <c r="Z198"/>
  <c r="Z642"/>
  <c r="Z126"/>
  <c r="Z297"/>
  <c r="Z101"/>
  <c r="Z538"/>
  <c r="Z326"/>
  <c r="Z246"/>
  <c r="Z589"/>
  <c r="Z280"/>
  <c r="Z540"/>
  <c r="Z135"/>
  <c r="Z735"/>
  <c r="Z197"/>
  <c r="Z362"/>
  <c r="Z578"/>
  <c r="Z271"/>
  <c r="Z98"/>
  <c r="Z484"/>
  <c r="Z696"/>
  <c r="Z422"/>
  <c r="Z258"/>
  <c r="Z644"/>
  <c r="Z495"/>
  <c r="Z245"/>
  <c r="Z274"/>
  <c r="Z550"/>
  <c r="Z165"/>
  <c r="Z494"/>
  <c r="Z745"/>
  <c r="Z708"/>
  <c r="Z345"/>
  <c r="Z142"/>
  <c r="Z390"/>
  <c r="Z309"/>
  <c r="Z63"/>
  <c r="Z204"/>
  <c r="Z12"/>
  <c r="Z55"/>
  <c r="Q33"/>
  <c r="Z130"/>
  <c r="Z552"/>
  <c r="Z658"/>
  <c r="Z546"/>
  <c r="Z648"/>
  <c r="Z152"/>
  <c r="L33"/>
  <c r="Z702"/>
  <c r="Z188"/>
  <c r="Z501"/>
  <c r="Z391"/>
  <c r="Z143"/>
  <c r="Z615"/>
  <c r="Z262"/>
  <c r="Z209"/>
  <c r="Z697"/>
  <c r="Z612"/>
  <c r="Z698"/>
  <c r="Z434"/>
  <c r="Z573"/>
  <c r="Z632"/>
  <c r="Z102"/>
  <c r="Z428"/>
  <c r="Z744"/>
  <c r="Z314"/>
  <c r="Z574"/>
  <c r="Z356"/>
  <c r="Z737"/>
  <c r="Z477"/>
  <c r="Z395"/>
  <c r="N33"/>
  <c r="Z700"/>
  <c r="Z472"/>
  <c r="P33"/>
  <c r="Z164"/>
  <c r="Z740"/>
  <c r="Z678"/>
  <c r="Z72"/>
  <c r="Z693"/>
  <c r="Z537"/>
  <c r="Z66"/>
  <c r="Z374"/>
  <c r="Z507"/>
  <c r="Z153"/>
  <c r="Z79"/>
  <c r="Z412"/>
  <c r="Z560"/>
  <c r="Z264"/>
  <c r="Z732"/>
  <c r="Z279"/>
  <c r="Z433"/>
  <c r="Z51"/>
  <c r="Z360"/>
  <c r="Z330"/>
  <c r="Z436"/>
  <c r="Z724"/>
  <c r="Z170"/>
  <c r="Z722"/>
  <c r="Z705"/>
  <c r="Z160"/>
  <c r="Z352"/>
  <c r="Z686"/>
  <c r="Z311"/>
  <c r="Z52"/>
  <c r="Z653"/>
  <c r="Z56"/>
  <c r="Z478"/>
  <c r="W33"/>
  <c r="X33"/>
  <c r="Z235"/>
  <c r="Z669"/>
  <c r="Z124"/>
  <c r="Z100"/>
  <c r="Z147"/>
  <c r="Z730"/>
  <c r="U33"/>
  <c r="Z704"/>
  <c r="Z435"/>
  <c r="Z618"/>
  <c r="Z373"/>
  <c r="Z630"/>
  <c r="Z396"/>
  <c r="Z392"/>
  <c r="Z320"/>
  <c r="Z579"/>
  <c r="Z530"/>
  <c r="Z382"/>
  <c r="Z517"/>
  <c r="Z511"/>
  <c r="Z182"/>
  <c r="Z610"/>
  <c r="R33"/>
  <c r="Z513"/>
  <c r="Z189"/>
  <c r="Z15"/>
  <c r="Z94"/>
  <c r="Z721"/>
  <c r="Z237"/>
  <c r="Z29"/>
  <c r="Z222"/>
  <c r="Z400"/>
  <c r="Z401"/>
  <c r="Z295"/>
  <c r="Z394"/>
  <c r="Z626"/>
  <c r="Z312"/>
  <c r="Z357"/>
  <c r="Z743"/>
  <c r="Z684"/>
  <c r="Z469"/>
  <c r="Z629"/>
  <c r="Z201"/>
  <c r="Z583"/>
  <c r="Z663"/>
  <c r="Z282"/>
  <c r="Z595"/>
  <c r="Z481"/>
  <c r="Z353"/>
  <c r="Z221"/>
  <c r="Z176"/>
  <c r="Z701"/>
  <c r="Z53"/>
  <c r="Z366"/>
  <c r="Z177"/>
  <c r="Z733"/>
  <c r="Z426"/>
  <c r="Z468"/>
  <c r="Z62"/>
  <c r="Z462"/>
  <c r="Z137"/>
  <c r="Z323"/>
  <c r="Z136"/>
  <c r="Z92"/>
  <c r="Z361"/>
  <c r="Z167"/>
  <c r="Z706"/>
  <c r="Z682"/>
  <c r="Z387"/>
  <c r="Z559"/>
  <c r="Z409"/>
  <c r="Z553"/>
  <c r="Z71"/>
  <c r="Z59"/>
  <c r="Z243"/>
  <c r="Z509"/>
  <c r="Z471"/>
  <c r="Z587"/>
  <c r="Z482"/>
  <c r="Z549"/>
  <c r="Z202"/>
  <c r="Z485"/>
  <c r="Z65"/>
  <c r="Z131"/>
  <c r="Z590"/>
  <c r="Z200"/>
  <c r="Z512"/>
  <c r="Z542"/>
  <c r="Z582"/>
  <c r="Z623"/>
  <c r="Z215"/>
  <c r="Z290"/>
  <c r="Z500"/>
  <c r="Z64"/>
  <c r="Z87"/>
  <c r="Z335"/>
  <c r="Z437"/>
  <c r="Z532"/>
  <c r="Z250"/>
  <c r="Z325"/>
  <c r="Z388"/>
  <c r="Z726"/>
  <c r="Z479"/>
  <c r="Z283"/>
  <c r="Z444"/>
  <c r="Z429"/>
  <c r="Z114"/>
  <c r="Z99"/>
  <c r="Z577"/>
  <c r="Z420"/>
  <c r="Z185"/>
  <c r="Z110"/>
  <c r="Z645"/>
  <c r="Z355"/>
  <c r="Z104"/>
  <c r="Z186"/>
  <c r="Z203"/>
  <c r="Z464"/>
  <c r="Z442"/>
  <c r="Z146"/>
  <c r="Z23"/>
  <c r="Z294"/>
  <c r="M33"/>
  <c r="Z145"/>
  <c r="Z208"/>
  <c r="Z614"/>
  <c r="Z728"/>
  <c r="Z692"/>
  <c r="Z544"/>
  <c r="Z594"/>
  <c r="Z384"/>
  <c r="Z506"/>
  <c r="Z483"/>
  <c r="Z543"/>
  <c r="Z634"/>
  <c r="Z671"/>
  <c r="Z584"/>
  <c r="Z363"/>
  <c r="Z247"/>
  <c r="Z547"/>
  <c r="Z588"/>
  <c r="Z458"/>
  <c r="Z707"/>
  <c r="Z225"/>
  <c r="Z134"/>
  <c r="Z432"/>
  <c r="Z103"/>
  <c r="G33"/>
  <c r="Z212"/>
  <c r="Z298"/>
  <c r="Z687"/>
  <c r="Z650"/>
  <c r="Z408"/>
  <c r="Z349"/>
  <c r="Z49"/>
  <c r="Z580"/>
  <c r="Z510"/>
  <c r="Z393"/>
  <c r="Z654"/>
  <c r="Z127"/>
  <c r="Z289"/>
  <c r="Z166"/>
  <c r="Z567"/>
  <c r="Z54"/>
  <c r="Z729"/>
  <c r="Z643"/>
  <c r="Z662"/>
  <c r="Z144"/>
  <c r="Z316"/>
  <c r="Z109"/>
  <c r="Z179"/>
  <c r="Z211"/>
  <c r="Z291"/>
  <c r="Z611"/>
  <c r="Z315"/>
  <c r="Z24"/>
  <c r="Z273"/>
  <c r="Z285"/>
  <c r="Z664"/>
  <c r="Z727"/>
  <c r="Z224"/>
  <c r="Z292"/>
  <c r="Z370"/>
  <c r="Z346"/>
  <c r="Z240"/>
  <c r="Z385"/>
  <c r="Z457"/>
  <c r="Z656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523"/>
  <c r="AA745"/>
  <c r="AA375"/>
  <c r="AA116"/>
  <c r="AA19"/>
  <c r="AA130"/>
  <c r="AA346"/>
  <c r="AA522"/>
  <c r="AA555"/>
  <c r="AA129"/>
  <c r="AA251"/>
  <c r="AA168"/>
  <c r="AA469"/>
  <c r="AA647"/>
  <c r="AA128"/>
  <c r="AA135"/>
  <c r="AA289"/>
  <c r="AA519"/>
  <c r="AA401"/>
  <c r="AA65"/>
  <c r="AA137"/>
  <c r="AA662"/>
  <c r="AA76"/>
  <c r="AA700"/>
  <c r="AA134"/>
  <c r="AA293"/>
  <c r="AA642"/>
  <c r="AA593"/>
  <c r="AA357"/>
  <c r="Y34"/>
  <c r="AA52"/>
  <c r="AA95"/>
  <c r="AA575"/>
  <c r="AA574"/>
  <c r="AA690"/>
  <c r="AA24"/>
  <c r="M34"/>
  <c r="AA587"/>
  <c r="AA652"/>
  <c r="AA334"/>
  <c r="AA619"/>
  <c r="AA114"/>
  <c r="AA686"/>
  <c r="AA691"/>
  <c r="AA27"/>
  <c r="AA336"/>
  <c r="AA285"/>
  <c r="AA743"/>
  <c r="AA175"/>
  <c r="AA614"/>
  <c r="AA374"/>
  <c r="AA740"/>
  <c r="AA589"/>
  <c r="AA317"/>
  <c r="AA321"/>
  <c r="V34"/>
  <c r="AA533"/>
  <c r="AA568"/>
  <c r="AA570"/>
  <c r="AA209"/>
  <c r="AA394"/>
  <c r="AA643"/>
  <c r="AA648"/>
  <c r="AA248"/>
  <c r="AA71"/>
  <c r="AA588"/>
  <c r="AA214"/>
  <c r="AA685"/>
  <c r="AA147"/>
  <c r="AA720"/>
  <c r="AA408"/>
  <c r="AA427"/>
  <c r="AA126"/>
  <c r="AA32"/>
  <c r="AA407"/>
  <c r="AA170"/>
  <c r="AA50"/>
  <c r="AA604"/>
  <c r="AA110"/>
  <c r="AA742"/>
  <c r="AA237"/>
  <c r="AA467"/>
  <c r="AA535"/>
  <c r="AA520"/>
  <c r="AA61"/>
  <c r="AA465"/>
  <c r="AA625"/>
  <c r="AA295"/>
  <c r="AA220"/>
  <c r="AA440"/>
  <c r="AA93"/>
  <c r="AA215"/>
  <c r="AA698"/>
  <c r="AA15"/>
  <c r="AA493"/>
  <c r="AA322"/>
  <c r="AA438"/>
  <c r="AA186"/>
  <c r="AA345"/>
  <c r="AA466"/>
  <c r="AA384"/>
  <c r="AA607"/>
  <c r="AA213"/>
  <c r="R34"/>
  <c r="AA57"/>
  <c r="AA715"/>
  <c r="AA633"/>
  <c r="AA292"/>
  <c r="AA94"/>
  <c r="AA211"/>
  <c r="AA187"/>
  <c r="S34"/>
  <c r="AA666"/>
  <c r="AA210"/>
  <c r="AA256"/>
  <c r="AA261"/>
  <c r="AA744"/>
  <c r="AA702"/>
  <c r="AA419"/>
  <c r="AA51"/>
  <c r="AA223"/>
  <c r="AA86"/>
  <c r="H34"/>
  <c r="AA239"/>
  <c r="Q34"/>
  <c r="AA226"/>
  <c r="AA506"/>
  <c r="AA356"/>
  <c r="AA729"/>
  <c r="AA543"/>
  <c r="AA701"/>
  <c r="AA731"/>
  <c r="AA549"/>
  <c r="AA212"/>
  <c r="AA142"/>
  <c r="AA326"/>
  <c r="AA20"/>
  <c r="AA682"/>
  <c r="AA217"/>
  <c r="AA403"/>
  <c r="AA446"/>
  <c r="AA727"/>
  <c r="AA361"/>
  <c r="AA468"/>
  <c r="AA207"/>
  <c r="AA216"/>
  <c r="AA733"/>
  <c r="AA476"/>
  <c r="AA395"/>
  <c r="AA124"/>
  <c r="AA695"/>
  <c r="AA141"/>
  <c r="AA198"/>
  <c r="AA548"/>
  <c r="AA78"/>
  <c r="AA180"/>
  <c r="AA694"/>
  <c r="AA557"/>
  <c r="AA79"/>
  <c r="AA412"/>
  <c r="AA708"/>
  <c r="AA190"/>
  <c r="AA560"/>
  <c r="AA288"/>
  <c r="AA429"/>
  <c r="AA60"/>
  <c r="AA618"/>
  <c r="AA145"/>
  <c r="AA136"/>
  <c r="AA263"/>
  <c r="AA257"/>
  <c r="AA620"/>
  <c r="AA704"/>
  <c r="AA103"/>
  <c r="T34"/>
  <c r="AA328"/>
  <c r="AA592"/>
  <c r="AA354"/>
  <c r="AA234"/>
  <c r="AA242"/>
  <c r="AA495"/>
  <c r="AA723"/>
  <c r="AA567"/>
  <c r="AA324"/>
  <c r="AA272"/>
  <c r="AA650"/>
  <c r="AA371"/>
  <c r="AA58"/>
  <c r="AA337"/>
  <c r="AA420"/>
  <c r="AA201"/>
  <c r="AA687"/>
  <c r="AA349"/>
  <c r="AA149"/>
  <c r="AA496"/>
  <c r="AA610"/>
  <c r="AA532"/>
  <c r="AA435"/>
  <c r="AA281"/>
  <c r="AA105"/>
  <c r="AA457"/>
  <c r="AA260"/>
  <c r="AA189"/>
  <c r="AA615"/>
  <c r="AA530"/>
  <c r="AA97"/>
  <c r="AA245"/>
  <c r="AA273"/>
  <c r="AA728"/>
  <c r="AA148"/>
  <c r="AA330"/>
  <c r="AA632"/>
  <c r="AA290"/>
  <c r="I34"/>
  <c r="AA586"/>
  <c r="AA235"/>
  <c r="AA92"/>
  <c r="AA696"/>
  <c r="AA472"/>
  <c r="AA165"/>
  <c r="AA436"/>
  <c r="AA595"/>
  <c r="AA107"/>
  <c r="AA297"/>
  <c r="AA348"/>
  <c r="AA582"/>
  <c r="AA707"/>
  <c r="AA706"/>
  <c r="AA556"/>
  <c r="AA396"/>
  <c r="AA383"/>
  <c r="AA630"/>
  <c r="AA458"/>
  <c r="AA373"/>
  <c r="AA576"/>
  <c r="AA559"/>
  <c r="E34"/>
  <c r="AA14"/>
  <c r="AA327"/>
  <c r="AA569"/>
  <c r="G34"/>
  <c r="AA483"/>
  <c r="AA590"/>
  <c r="AA150"/>
  <c r="AA448"/>
  <c r="AA581"/>
  <c r="AA737"/>
  <c r="AA402"/>
  <c r="AA319"/>
  <c r="AA411"/>
  <c r="AA353"/>
  <c r="AA461"/>
  <c r="AA108"/>
  <c r="X34"/>
  <c r="AA460"/>
  <c r="AA558"/>
  <c r="AA283"/>
  <c r="AA434"/>
  <c r="AA21"/>
  <c r="AA497"/>
  <c r="AA160"/>
  <c r="AA22"/>
  <c r="AA481"/>
  <c r="AA541"/>
  <c r="AA87"/>
  <c r="AA221"/>
  <c r="AA91"/>
  <c r="AA316"/>
  <c r="AA169"/>
  <c r="AA331"/>
  <c r="AA347"/>
  <c r="AA184"/>
  <c r="AA537"/>
  <c r="AA406"/>
  <c r="AA179"/>
  <c r="AA578"/>
  <c r="AA552"/>
  <c r="AA366"/>
  <c r="AA689"/>
  <c r="AA279"/>
  <c r="AA482"/>
  <c r="AA284"/>
  <c r="AA325"/>
  <c r="AA241"/>
  <c r="AA512"/>
  <c r="AA204"/>
  <c r="AA421"/>
  <c r="AA722"/>
  <c r="AA351"/>
  <c r="AA612"/>
  <c r="AA144"/>
  <c r="AA717"/>
  <c r="AA583"/>
  <c r="AA240"/>
  <c r="AA498"/>
  <c r="U34"/>
  <c r="AA475"/>
  <c r="AA398"/>
  <c r="AA25"/>
  <c r="AA516"/>
  <c r="AA73"/>
  <c r="AA369"/>
  <c r="AA89"/>
  <c r="AA278"/>
  <c r="AA54"/>
  <c r="AA425"/>
  <c r="AA644"/>
  <c r="AA308"/>
  <c r="AA104"/>
  <c r="AA738"/>
  <c r="AA539"/>
  <c r="AA499"/>
  <c r="AA422"/>
  <c r="AA542"/>
  <c r="AA300"/>
  <c r="AA313"/>
  <c r="AA671"/>
  <c r="AA153"/>
  <c r="AA449"/>
  <c r="AA486"/>
  <c r="AA227"/>
  <c r="AA456"/>
  <c r="AA167"/>
  <c r="AA298"/>
  <c r="AA115"/>
  <c r="AA605"/>
  <c r="AA703"/>
  <c r="AA202"/>
  <c r="K34"/>
  <c r="AA437"/>
  <c r="AA250"/>
  <c r="AA299"/>
  <c r="AA473"/>
  <c r="AA534"/>
  <c r="AA332"/>
  <c r="AA579"/>
  <c r="AA55"/>
  <c r="AA645"/>
  <c r="AA730"/>
  <c r="AA70"/>
  <c r="AA34"/>
  <c r="AA143"/>
  <c r="AA88"/>
  <c r="AA106"/>
  <c r="AA113"/>
  <c r="AA736"/>
  <c r="AA53"/>
  <c r="AA68"/>
  <c r="AA90"/>
  <c r="AA477"/>
  <c r="AA333"/>
  <c r="AA382"/>
  <c r="AA471"/>
  <c r="AA608"/>
  <c r="AA641"/>
  <c r="AA426"/>
  <c r="AA146"/>
  <c r="AA59"/>
  <c r="AA531"/>
  <c r="AA310"/>
  <c r="AA219"/>
  <c r="AA735"/>
  <c r="AA101"/>
  <c r="AA391"/>
  <c r="AA139"/>
  <c r="AA505"/>
  <c r="AA206"/>
  <c r="AA388"/>
  <c r="W34"/>
  <c r="AA258"/>
  <c r="AA470"/>
  <c r="AA665"/>
  <c r="AA718"/>
  <c r="AA287"/>
  <c r="AA74"/>
  <c r="AA669"/>
  <c r="AA174"/>
  <c r="AA621"/>
  <c r="AA296"/>
  <c r="AA521"/>
  <c r="AA31"/>
  <c r="AA515"/>
  <c r="AA684"/>
  <c r="AA111"/>
  <c r="AA102"/>
  <c r="AA176"/>
  <c r="J34"/>
  <c r="AA271"/>
  <c r="AA629"/>
  <c r="AA372"/>
  <c r="AA585"/>
  <c r="AA320"/>
  <c r="AA99"/>
  <c r="AA546"/>
  <c r="AA188"/>
  <c r="AA464"/>
  <c r="AA511"/>
  <c r="AA393"/>
  <c r="AA624"/>
  <c r="AA538"/>
  <c r="AA439"/>
  <c r="AA719"/>
  <c r="AA547"/>
  <c r="AA323"/>
  <c r="AA688"/>
  <c r="AA360"/>
  <c r="AA424"/>
  <c r="AA18"/>
  <c r="AA479"/>
  <c r="AA716"/>
  <c r="AA631"/>
  <c r="AA315"/>
  <c r="AA132"/>
  <c r="AA173"/>
  <c r="AA442"/>
  <c r="AA409"/>
  <c r="AA518"/>
  <c r="AA125"/>
  <c r="AA252"/>
  <c r="AA282"/>
  <c r="AA162"/>
  <c r="AA400"/>
  <c r="L34"/>
  <c r="AA98"/>
  <c r="AA646"/>
  <c r="AA151"/>
  <c r="AA208"/>
  <c r="AA197"/>
  <c r="AA611"/>
  <c r="AA275"/>
  <c r="AA127"/>
  <c r="AA392"/>
  <c r="AA656"/>
  <c r="AA181"/>
  <c r="N34"/>
  <c r="AA200"/>
  <c r="AA390"/>
  <c r="AA386"/>
  <c r="AA318"/>
  <c r="AA410"/>
  <c r="AA294"/>
  <c r="AA726"/>
  <c r="AA253"/>
  <c r="AA584"/>
  <c r="AA428"/>
  <c r="AA311"/>
  <c r="AA255"/>
  <c r="AA654"/>
  <c r="AA544"/>
  <c r="AA732"/>
  <c r="AA67"/>
  <c r="AA16"/>
  <c r="AA678"/>
  <c r="AA238"/>
  <c r="AA571"/>
  <c r="AA683"/>
  <c r="AA309"/>
  <c r="AA554"/>
  <c r="AA140"/>
  <c r="AA500"/>
  <c r="AA225"/>
  <c r="AA163"/>
  <c r="AA628"/>
  <c r="AA178"/>
  <c r="AA725"/>
  <c r="AA131"/>
  <c r="AA480"/>
  <c r="AA247"/>
  <c r="AA594"/>
  <c r="AA660"/>
  <c r="AA679"/>
  <c r="AA362"/>
  <c r="AA501"/>
  <c r="AA404"/>
  <c r="AA368"/>
  <c r="AA338"/>
  <c r="AA597"/>
  <c r="AA264"/>
  <c r="AA634"/>
  <c r="AA301"/>
  <c r="AA432"/>
  <c r="AA445"/>
  <c r="AA236"/>
  <c r="AA667"/>
  <c r="AA613"/>
  <c r="AA164"/>
  <c r="AA63"/>
  <c r="AA606"/>
  <c r="AA423"/>
  <c r="AA699"/>
  <c r="AA96"/>
  <c r="AA30"/>
  <c r="AA693"/>
  <c r="AA509"/>
  <c r="AA222"/>
  <c r="AA172"/>
  <c r="AA244"/>
  <c r="AA431"/>
  <c r="AA430"/>
  <c r="AA697"/>
  <c r="AA312"/>
  <c r="AA183"/>
  <c r="AA659"/>
  <c r="AA13"/>
  <c r="AA514"/>
  <c r="AA626"/>
  <c r="AA246"/>
  <c r="AA171"/>
  <c r="AA335"/>
  <c r="AA724"/>
  <c r="AA365"/>
  <c r="AA17"/>
  <c r="AA62"/>
  <c r="AA33"/>
  <c r="AA507"/>
  <c r="AA553"/>
  <c r="AA254"/>
  <c r="AA651"/>
  <c r="AA622"/>
  <c r="AA510"/>
  <c r="AA56"/>
  <c r="AA138"/>
  <c r="AA224"/>
  <c r="AA503"/>
  <c r="AA447"/>
  <c r="AA462"/>
  <c r="AA23"/>
  <c r="AA459"/>
  <c r="AA274"/>
  <c r="AA657"/>
  <c r="AA364"/>
  <c r="AA75"/>
  <c r="AA77"/>
  <c r="AA741"/>
  <c r="AA609"/>
  <c r="AA72"/>
  <c r="AA355"/>
  <c r="AA185"/>
  <c r="AA463"/>
  <c r="AA663"/>
  <c r="AA161"/>
  <c r="AA536"/>
  <c r="AA573"/>
  <c r="AA203"/>
  <c r="AA352"/>
  <c r="AA655"/>
  <c r="AA276"/>
  <c r="AA692"/>
  <c r="AA286"/>
  <c r="AA389"/>
  <c r="AA350"/>
  <c r="AA623"/>
  <c r="AA291"/>
  <c r="AA485"/>
  <c r="AA494"/>
  <c r="AA739"/>
  <c r="AA205"/>
  <c r="AA627"/>
  <c r="AA358"/>
  <c r="AA591"/>
  <c r="AA577"/>
  <c r="AA670"/>
  <c r="O34"/>
  <c r="AA387"/>
  <c r="AA504"/>
  <c r="AA502"/>
  <c r="AA218"/>
  <c r="AA661"/>
  <c r="AA370"/>
  <c r="AA443"/>
  <c r="AA152"/>
  <c r="AA540"/>
  <c r="AA177"/>
  <c r="AA277"/>
  <c r="AA580"/>
  <c r="AA359"/>
  <c r="AA681"/>
  <c r="AA69"/>
  <c r="AA26"/>
  <c r="AA385"/>
  <c r="AA243"/>
  <c r="AA112"/>
  <c r="AA399"/>
  <c r="AA551"/>
  <c r="F34"/>
  <c r="AA668"/>
  <c r="AA649"/>
  <c r="AA474"/>
  <c r="AA100"/>
  <c r="AA280"/>
  <c r="AA617"/>
  <c r="AA314"/>
  <c r="AA572"/>
  <c r="AA66"/>
  <c r="AA653"/>
  <c r="AA616"/>
  <c r="P34"/>
  <c r="AA734"/>
  <c r="AA596"/>
  <c r="AA109"/>
  <c r="AA405"/>
  <c r="AA123"/>
  <c r="AA664"/>
  <c r="AA517"/>
  <c r="AA133"/>
  <c r="AA721"/>
  <c r="AA513"/>
  <c r="Z34"/>
  <c r="AA441"/>
  <c r="AA433"/>
  <c r="AA508"/>
  <c r="AA363"/>
  <c r="AA484"/>
  <c r="AA199"/>
  <c r="AA259"/>
  <c r="AA397"/>
  <c r="AA550"/>
  <c r="AA262"/>
  <c r="AA680"/>
  <c r="AA545"/>
  <c r="AA478"/>
  <c r="AA64"/>
  <c r="AA329"/>
  <c r="AA367"/>
  <c r="AA705"/>
  <c r="AA12"/>
  <c r="AA182"/>
  <c r="AA28"/>
  <c r="AA29"/>
  <c r="AA166"/>
  <c r="AA658"/>
  <c r="AA49"/>
  <c r="AA444"/>
  <c r="AA249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116"/>
  <c r="AB375"/>
  <c r="AB301"/>
  <c r="AB412"/>
  <c r="AB216"/>
  <c r="AB410"/>
  <c r="AB517"/>
  <c r="AB187"/>
  <c r="AB424"/>
  <c r="AB536"/>
  <c r="AB420"/>
  <c r="AB628"/>
  <c r="AB374"/>
  <c r="AB172"/>
  <c r="AB480"/>
  <c r="AB684"/>
  <c r="AB77"/>
  <c r="AB96"/>
  <c r="AB434"/>
  <c r="AB512"/>
  <c r="AB650"/>
  <c r="AB558"/>
  <c r="AB731"/>
  <c r="AB72"/>
  <c r="AB123"/>
  <c r="AB163"/>
  <c r="AB388"/>
  <c r="AB495"/>
  <c r="AB61"/>
  <c r="AB422"/>
  <c r="AB596"/>
  <c r="AB211"/>
  <c r="AB478"/>
  <c r="AB425"/>
  <c r="AB725"/>
  <c r="AB722"/>
  <c r="AB78"/>
  <c r="AB263"/>
  <c r="AB250"/>
  <c r="AB114"/>
  <c r="AB142"/>
  <c r="AB277"/>
  <c r="AB514"/>
  <c r="AB403"/>
  <c r="AB661"/>
  <c r="AB296"/>
  <c r="AB150"/>
  <c r="AB68"/>
  <c r="AB520"/>
  <c r="E35"/>
  <c r="AB293"/>
  <c r="AB391"/>
  <c r="AB13"/>
  <c r="AB23"/>
  <c r="AB475"/>
  <c r="AB56"/>
  <c r="AB18"/>
  <c r="AB258"/>
  <c r="AB26"/>
  <c r="AB612"/>
  <c r="AB100"/>
  <c r="AB530"/>
  <c r="AB143"/>
  <c r="AB664"/>
  <c r="AB652"/>
  <c r="AB474"/>
  <c r="AB570"/>
  <c r="AB94"/>
  <c r="AB112"/>
  <c r="AB522"/>
  <c r="AB401"/>
  <c r="AB321"/>
  <c r="AB544"/>
  <c r="AB240"/>
  <c r="AB688"/>
  <c r="AB130"/>
  <c r="AB426"/>
  <c r="AB109"/>
  <c r="AB53"/>
  <c r="AB279"/>
  <c r="AB402"/>
  <c r="AB393"/>
  <c r="AB176"/>
  <c r="AB740"/>
  <c r="AB654"/>
  <c r="AB274"/>
  <c r="AB446"/>
  <c r="AB437"/>
  <c r="AB509"/>
  <c r="AB373"/>
  <c r="AB721"/>
  <c r="AB383"/>
  <c r="AB629"/>
  <c r="AB715"/>
  <c r="AB744"/>
  <c r="AB386"/>
  <c r="AB282"/>
  <c r="AB421"/>
  <c r="AB485"/>
  <c r="AB326"/>
  <c r="AB111"/>
  <c r="AB738"/>
  <c r="AB613"/>
  <c r="AB457"/>
  <c r="AB206"/>
  <c r="AB103"/>
  <c r="AB366"/>
  <c r="AB92"/>
  <c r="AB476"/>
  <c r="AB102"/>
  <c r="AB349"/>
  <c r="AB207"/>
  <c r="AB559"/>
  <c r="AB447"/>
  <c r="AB448"/>
  <c r="AB436"/>
  <c r="Y35"/>
  <c r="AB389"/>
  <c r="AB653"/>
  <c r="AB147"/>
  <c r="AB623"/>
  <c r="AB359"/>
  <c r="AB644"/>
  <c r="AB590"/>
  <c r="AB162"/>
  <c r="AB667"/>
  <c r="AB542"/>
  <c r="AB333"/>
  <c r="AB701"/>
  <c r="AB419"/>
  <c r="AB174"/>
  <c r="AB186"/>
  <c r="AB335"/>
  <c r="AB445"/>
  <c r="AB736"/>
  <c r="O35"/>
  <c r="AB64"/>
  <c r="AB201"/>
  <c r="AB573"/>
  <c r="AB319"/>
  <c r="AB732"/>
  <c r="AB140"/>
  <c r="AB704"/>
  <c r="AB557"/>
  <c r="AB295"/>
  <c r="AB239"/>
  <c r="AB167"/>
  <c r="AB431"/>
  <c r="AB705"/>
  <c r="I35"/>
  <c r="AB108"/>
  <c r="AB99"/>
  <c r="AB205"/>
  <c r="AB615"/>
  <c r="AB70"/>
  <c r="AB278"/>
  <c r="N35"/>
  <c r="AB665"/>
  <c r="AB338"/>
  <c r="AB190"/>
  <c r="AB584"/>
  <c r="AB608"/>
  <c r="AB170"/>
  <c r="AB458"/>
  <c r="AB694"/>
  <c r="AB24"/>
  <c r="AB177"/>
  <c r="AB578"/>
  <c r="AB468"/>
  <c r="AB324"/>
  <c r="AB689"/>
  <c r="AB124"/>
  <c r="AB59"/>
  <c r="AB546"/>
  <c r="AB337"/>
  <c r="AB735"/>
  <c r="AB498"/>
  <c r="AB28"/>
  <c r="AB718"/>
  <c r="AB110"/>
  <c r="AB697"/>
  <c r="AB699"/>
  <c r="AB627"/>
  <c r="AB666"/>
  <c r="AB252"/>
  <c r="AB237"/>
  <c r="AB606"/>
  <c r="AB331"/>
  <c r="AB362"/>
  <c r="AB706"/>
  <c r="AB115"/>
  <c r="AB591"/>
  <c r="AB363"/>
  <c r="AB255"/>
  <c r="AB739"/>
  <c r="AB605"/>
  <c r="AB556"/>
  <c r="AB127"/>
  <c r="AB290"/>
  <c r="AB547"/>
  <c r="AB687"/>
  <c r="AB534"/>
  <c r="AB469"/>
  <c r="AB15"/>
  <c r="AB354"/>
  <c r="AB101"/>
  <c r="AB587"/>
  <c r="AB160"/>
  <c r="AB583"/>
  <c r="AB430"/>
  <c r="AB500"/>
  <c r="AB360"/>
  <c r="AB745"/>
  <c r="AB708"/>
  <c r="AB523"/>
  <c r="AB264"/>
  <c r="AB734"/>
  <c r="AB703"/>
  <c r="AB149"/>
  <c r="Z35"/>
  <c r="AB741"/>
  <c r="AB730"/>
  <c r="AB691"/>
  <c r="AB670"/>
  <c r="AB382"/>
  <c r="AB531"/>
  <c r="AB200"/>
  <c r="AB234"/>
  <c r="AB350"/>
  <c r="AB394"/>
  <c r="AB433"/>
  <c r="AB521"/>
  <c r="AB619"/>
  <c r="AB477"/>
  <c r="AB432"/>
  <c r="AB244"/>
  <c r="AB58"/>
  <c r="AB460"/>
  <c r="AB662"/>
  <c r="AB423"/>
  <c r="AB539"/>
  <c r="AB212"/>
  <c r="AB241"/>
  <c r="AB535"/>
  <c r="AB611"/>
  <c r="AB310"/>
  <c r="AB580"/>
  <c r="AB183"/>
  <c r="AB554"/>
  <c r="AB352"/>
  <c r="AB537"/>
  <c r="AB299"/>
  <c r="AB633"/>
  <c r="AB443"/>
  <c r="AB243"/>
  <c r="AB25"/>
  <c r="AB93"/>
  <c r="AB409"/>
  <c r="AB336"/>
  <c r="AB357"/>
  <c r="AB322"/>
  <c r="AB621"/>
  <c r="AB647"/>
  <c r="AB280"/>
  <c r="AB482"/>
  <c r="AB588"/>
  <c r="AB314"/>
  <c r="AB707"/>
  <c r="AB361"/>
  <c r="AB125"/>
  <c r="AB235"/>
  <c r="AB618"/>
  <c r="AB470"/>
  <c r="AB743"/>
  <c r="AB283"/>
  <c r="AB479"/>
  <c r="AB128"/>
  <c r="T35"/>
  <c r="AB134"/>
  <c r="AB692"/>
  <c r="AB168"/>
  <c r="AB262"/>
  <c r="AB625"/>
  <c r="AB456"/>
  <c r="AB169"/>
  <c r="AB586"/>
  <c r="AB164"/>
  <c r="AB541"/>
  <c r="AB221"/>
  <c r="AB497"/>
  <c r="AB685"/>
  <c r="AB592"/>
  <c r="AB311"/>
  <c r="AB461"/>
  <c r="AB253"/>
  <c r="AB27"/>
  <c r="AB576"/>
  <c r="AB616"/>
  <c r="AB510"/>
  <c r="AB287"/>
  <c r="AB272"/>
  <c r="AB145"/>
  <c r="AB472"/>
  <c r="AA35"/>
  <c r="AB189"/>
  <c r="AB67"/>
  <c r="AB180"/>
  <c r="AB146"/>
  <c r="AB32"/>
  <c r="AB313"/>
  <c r="AB593"/>
  <c r="AB441"/>
  <c r="AB438"/>
  <c r="AB467"/>
  <c r="AB222"/>
  <c r="AB126"/>
  <c r="AB152"/>
  <c r="AB504"/>
  <c r="AB69"/>
  <c r="AB238"/>
  <c r="AB696"/>
  <c r="AB682"/>
  <c r="AB624"/>
  <c r="AB188"/>
  <c r="AB392"/>
  <c r="AB659"/>
  <c r="AB503"/>
  <c r="AB473"/>
  <c r="AB323"/>
  <c r="AB408"/>
  <c r="AB551"/>
  <c r="AB91"/>
  <c r="AB223"/>
  <c r="AB214"/>
  <c r="AB657"/>
  <c r="AB260"/>
  <c r="AB204"/>
  <c r="AB136"/>
  <c r="AB655"/>
  <c r="AB683"/>
  <c r="AB626"/>
  <c r="AB729"/>
  <c r="AB609"/>
  <c r="AB98"/>
  <c r="AB19"/>
  <c r="AB567"/>
  <c r="AB104"/>
  <c r="AB166"/>
  <c r="AB645"/>
  <c r="AB370"/>
  <c r="X35"/>
  <c r="AB398"/>
  <c r="AB347"/>
  <c r="AB399"/>
  <c r="AB60"/>
  <c r="AB595"/>
  <c r="AB75"/>
  <c r="AB71"/>
  <c r="AB660"/>
  <c r="AB733"/>
  <c r="AB727"/>
  <c r="AB30"/>
  <c r="AB55"/>
  <c r="AB292"/>
  <c r="K35"/>
  <c r="AB465"/>
  <c r="AB737"/>
  <c r="AB144"/>
  <c r="AB225"/>
  <c r="AB686"/>
  <c r="AB594"/>
  <c r="AB449"/>
  <c r="AB634"/>
  <c r="AB717"/>
  <c r="AB577"/>
  <c r="AB346"/>
  <c r="AB161"/>
  <c r="AB215"/>
  <c r="F35"/>
  <c r="AB50"/>
  <c r="AB552"/>
  <c r="AB516"/>
  <c r="AB213"/>
  <c r="AB463"/>
  <c r="AB328"/>
  <c r="AB202"/>
  <c r="AB317"/>
  <c r="AB700"/>
  <c r="AB553"/>
  <c r="AB288"/>
  <c r="AB411"/>
  <c r="AB543"/>
  <c r="AB52"/>
  <c r="AB281"/>
  <c r="L35"/>
  <c r="AB181"/>
  <c r="AB351"/>
  <c r="AB51"/>
  <c r="AB726"/>
  <c r="AB466"/>
  <c r="AB371"/>
  <c r="AB545"/>
  <c r="AB610"/>
  <c r="AB442"/>
  <c r="AB459"/>
  <c r="AB203"/>
  <c r="AB428"/>
  <c r="AB658"/>
  <c r="AB248"/>
  <c r="AB256"/>
  <c r="AB217"/>
  <c r="AB87"/>
  <c r="AB642"/>
  <c r="AB184"/>
  <c r="AB519"/>
  <c r="AB575"/>
  <c r="V35"/>
  <c r="AB275"/>
  <c r="AB210"/>
  <c r="AB325"/>
  <c r="AB251"/>
  <c r="AB579"/>
  <c r="AB353"/>
  <c r="AB165"/>
  <c r="AB404"/>
  <c r="AB97"/>
  <c r="AB227"/>
  <c r="AB486"/>
  <c r="AB153"/>
  <c r="AB560"/>
  <c r="AB671"/>
  <c r="AB315"/>
  <c r="AB698"/>
  <c r="AB481"/>
  <c r="AB720"/>
  <c r="AB549"/>
  <c r="AB648"/>
  <c r="AB507"/>
  <c r="AB384"/>
  <c r="AB646"/>
  <c r="AB320"/>
  <c r="AB132"/>
  <c r="AB435"/>
  <c r="AB286"/>
  <c r="AB348"/>
  <c r="AB257"/>
  <c r="AB66"/>
  <c r="AB515"/>
  <c r="AB607"/>
  <c r="AB668"/>
  <c r="AB284"/>
  <c r="AB502"/>
  <c r="AB540"/>
  <c r="S35"/>
  <c r="AB209"/>
  <c r="AB643"/>
  <c r="AB368"/>
  <c r="AB345"/>
  <c r="AB300"/>
  <c r="AB89"/>
  <c r="AB693"/>
  <c r="AB604"/>
  <c r="AB171"/>
  <c r="AB22"/>
  <c r="AB631"/>
  <c r="AB308"/>
  <c r="H35"/>
  <c r="AB245"/>
  <c r="AB568"/>
  <c r="AB224"/>
  <c r="AB663"/>
  <c r="AB533"/>
  <c r="AB107"/>
  <c r="AB387"/>
  <c r="AB247"/>
  <c r="AB16"/>
  <c r="AB550"/>
  <c r="AB511"/>
  <c r="AB273"/>
  <c r="AB365"/>
  <c r="AB681"/>
  <c r="AB276"/>
  <c r="AB29"/>
  <c r="AB572"/>
  <c r="AB12"/>
  <c r="AB141"/>
  <c r="AB259"/>
  <c r="AB462"/>
  <c r="AB285"/>
  <c r="AB197"/>
  <c r="AB505"/>
  <c r="AB236"/>
  <c r="AB367"/>
  <c r="AB139"/>
  <c r="AB390"/>
  <c r="AB219"/>
  <c r="AB129"/>
  <c r="W35"/>
  <c r="AB364"/>
  <c r="AB178"/>
  <c r="AB427"/>
  <c r="AB261"/>
  <c r="AB294"/>
  <c r="AB173"/>
  <c r="AB49"/>
  <c r="AB724"/>
  <c r="AB440"/>
  <c r="AB356"/>
  <c r="AB35"/>
  <c r="AB137"/>
  <c r="AB90"/>
  <c r="AB175"/>
  <c r="AB218"/>
  <c r="AB57"/>
  <c r="AB723"/>
  <c r="AB330"/>
  <c r="AB289"/>
  <c r="G35"/>
  <c r="AB506"/>
  <c r="AB548"/>
  <c r="AB429"/>
  <c r="AB332"/>
  <c r="M35"/>
  <c r="AB246"/>
  <c r="AB185"/>
  <c r="AB297"/>
  <c r="AB182"/>
  <c r="AB17"/>
  <c r="AB680"/>
  <c r="AB21"/>
  <c r="AB372"/>
  <c r="AB641"/>
  <c r="AB669"/>
  <c r="AB395"/>
  <c r="AB14"/>
  <c r="AB138"/>
  <c r="AB617"/>
  <c r="AB312"/>
  <c r="AB679"/>
  <c r="AB309"/>
  <c r="AB199"/>
  <c r="AB439"/>
  <c r="AB334"/>
  <c r="AB148"/>
  <c r="AB630"/>
  <c r="AB198"/>
  <c r="AB291"/>
  <c r="AB249"/>
  <c r="R35"/>
  <c r="AB444"/>
  <c r="AB105"/>
  <c r="AB695"/>
  <c r="AB651"/>
  <c r="AB406"/>
  <c r="AB298"/>
  <c r="AB396"/>
  <c r="AB400"/>
  <c r="AB95"/>
  <c r="AB226"/>
  <c r="AB589"/>
  <c r="AB569"/>
  <c r="AB571"/>
  <c r="AB76"/>
  <c r="AB327"/>
  <c r="AB62"/>
  <c r="AB719"/>
  <c r="AB358"/>
  <c r="AB208"/>
  <c r="AB34"/>
  <c r="AB574"/>
  <c r="AB88"/>
  <c r="AB369"/>
  <c r="AB499"/>
  <c r="AB133"/>
  <c r="AB614"/>
  <c r="AB532"/>
  <c r="AB20"/>
  <c r="AB113"/>
  <c r="Q35"/>
  <c r="AB464"/>
  <c r="AB31"/>
  <c r="AB632"/>
  <c r="AB74"/>
  <c r="AB318"/>
  <c r="AB271"/>
  <c r="AB79"/>
  <c r="AB131"/>
  <c r="AB86"/>
  <c r="AB678"/>
  <c r="AB494"/>
  <c r="AB585"/>
  <c r="AB742"/>
  <c r="AB54"/>
  <c r="AB63"/>
  <c r="AB656"/>
  <c r="AB355"/>
  <c r="AB496"/>
  <c r="AB407"/>
  <c r="AB106"/>
  <c r="P35"/>
  <c r="AB471"/>
  <c r="AB220"/>
  <c r="AB622"/>
  <c r="AB33"/>
  <c r="AB135"/>
  <c r="AB65"/>
  <c r="AB508"/>
  <c r="AB151"/>
  <c r="AB581"/>
  <c r="U35"/>
  <c r="AB716"/>
  <c r="AB555"/>
  <c r="AB518"/>
  <c r="AB385"/>
  <c r="AB73"/>
  <c r="AB620"/>
  <c r="AB405"/>
  <c r="AB513"/>
  <c r="AB493"/>
  <c r="AB242"/>
  <c r="AB316"/>
  <c r="AB483"/>
  <c r="AB728"/>
  <c r="AB649"/>
  <c r="AB397"/>
  <c r="AB179"/>
  <c r="AB484"/>
  <c r="AB329"/>
  <c r="AB501"/>
  <c r="AB538"/>
  <c r="AB690"/>
  <c r="AB582"/>
  <c r="AB254"/>
  <c r="AB702"/>
  <c r="J35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S36"/>
  <c r="AD450"/>
  <c r="AD191"/>
  <c r="AE228"/>
  <c r="I36"/>
  <c r="AD154"/>
  <c r="AD709"/>
  <c r="AD339"/>
  <c r="AF561"/>
  <c r="AD598"/>
  <c r="AE191"/>
  <c r="AF672"/>
  <c r="AD561"/>
  <c r="AF487"/>
  <c r="AD672"/>
  <c r="AE450"/>
  <c r="AF302"/>
  <c r="J36"/>
  <c r="AE376"/>
  <c r="AE154"/>
  <c r="AD228"/>
  <c r="AD487"/>
  <c r="AF524"/>
  <c r="AB36"/>
  <c r="AF80"/>
  <c r="Y36"/>
  <c r="AD635"/>
  <c r="Z36"/>
  <c r="AE80"/>
  <c r="N36"/>
  <c r="AF265"/>
  <c r="AE302"/>
  <c r="AF339"/>
  <c r="W36"/>
  <c r="AF598"/>
  <c r="R36"/>
  <c r="AE635"/>
  <c r="U36"/>
  <c r="X36"/>
  <c r="AF228"/>
  <c r="AE117"/>
  <c r="K36"/>
  <c r="AD265"/>
  <c r="AF635"/>
  <c r="V36"/>
  <c r="AD80"/>
  <c r="AE487"/>
  <c r="AE524"/>
  <c r="AE561"/>
  <c r="AE672"/>
  <c r="AD413"/>
  <c r="AD746"/>
  <c r="AF709"/>
  <c r="AD302"/>
  <c r="AD376"/>
  <c r="F36"/>
  <c r="E36"/>
  <c r="AF154"/>
  <c r="O36"/>
  <c r="L36"/>
  <c r="H36"/>
  <c r="AA36"/>
  <c r="AF413"/>
  <c r="AD117"/>
  <c r="AF191"/>
  <c r="G36"/>
  <c r="AE709"/>
  <c r="AF376"/>
  <c r="AE746"/>
  <c r="T36"/>
  <c r="AF450"/>
  <c r="AD524"/>
  <c r="AE339"/>
  <c r="AF746"/>
  <c r="AF117"/>
  <c r="P36"/>
  <c r="AE598"/>
  <c r="AE265"/>
  <c r="M36"/>
  <c r="Q36"/>
  <c r="AE413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N37" i="4"/>
  <c r="O37"/>
  <c r="W37"/>
  <c r="I76" i="6"/>
  <c r="S112"/>
  <c r="O40"/>
  <c r="F40"/>
  <c r="M76"/>
  <c r="M40"/>
  <c r="P112"/>
  <c r="I112"/>
  <c r="H40"/>
  <c r="T76"/>
  <c r="X37" i="4"/>
  <c r="M37"/>
  <c r="Q112" i="6"/>
  <c r="H76"/>
  <c r="Q76"/>
  <c r="G76"/>
  <c r="G37" i="4"/>
  <c r="U37"/>
  <c r="Y37"/>
  <c r="L76" i="6"/>
  <c r="O112"/>
  <c r="Z37" i="4"/>
  <c r="U112" i="6"/>
  <c r="K40"/>
  <c r="T112"/>
  <c r="E76"/>
  <c r="T40"/>
  <c r="H112"/>
  <c r="R37" i="4"/>
  <c r="T37"/>
  <c r="L40" i="6"/>
  <c r="H37" i="4"/>
  <c r="V37"/>
  <c r="F76" i="6"/>
  <c r="D40"/>
  <c r="E37" i="4"/>
  <c r="P40" i="6"/>
  <c r="S76"/>
  <c r="L37" i="4"/>
  <c r="U40" i="6"/>
  <c r="K76"/>
  <c r="K37" i="4"/>
  <c r="F112" i="6"/>
  <c r="R40"/>
  <c r="N40"/>
  <c r="P37" i="4"/>
  <c r="Q37"/>
  <c r="J40" i="6"/>
  <c r="G40"/>
  <c r="L112"/>
  <c r="M112"/>
  <c r="Q40"/>
  <c r="AB37" i="4"/>
  <c r="D112" i="6"/>
  <c r="G112"/>
  <c r="R112"/>
  <c r="J112"/>
  <c r="E40"/>
  <c r="E112"/>
  <c r="F37" i="4"/>
  <c r="S40" i="6"/>
  <c r="J76"/>
  <c r="I37" i="4"/>
  <c r="K112" i="6"/>
  <c r="N112"/>
  <c r="U76"/>
  <c r="J37" i="4"/>
  <c r="AA37"/>
  <c r="R76" i="6"/>
  <c r="D76"/>
  <c r="I40"/>
  <c r="N76"/>
  <c r="O76"/>
  <c r="S37" i="4"/>
  <c r="CE3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X38"/>
  <c r="AB38"/>
  <c r="AA38"/>
  <c r="E38"/>
  <c r="M38"/>
  <c r="P38"/>
  <c r="K38"/>
  <c r="V38"/>
  <c r="Q38"/>
  <c r="O38"/>
  <c r="Z38"/>
  <c r="Y38"/>
  <c r="W38"/>
  <c r="R38"/>
  <c r="N38"/>
  <c r="L38"/>
  <c r="U38"/>
  <c r="H38"/>
  <c r="G38"/>
  <c r="I38"/>
  <c r="J38"/>
  <c r="T38"/>
  <c r="F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AA39"/>
  <c r="N39"/>
  <c r="Q39"/>
  <c r="Z39"/>
  <c r="G39"/>
  <c r="R39"/>
  <c r="M39"/>
  <c r="T39"/>
  <c r="W39"/>
  <c r="U39"/>
  <c r="H39"/>
  <c r="F39"/>
  <c r="AL10"/>
  <c r="X39"/>
  <c r="P39"/>
  <c r="E39"/>
  <c r="Y39"/>
  <c r="K39"/>
  <c r="V39"/>
  <c r="S39"/>
  <c r="O39"/>
  <c r="L39"/>
  <c r="I39"/>
  <c r="AB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R40"/>
  <c r="K40"/>
  <c r="T40"/>
  <c r="X40"/>
  <c r="M40"/>
  <c r="AA40"/>
  <c r="U40"/>
  <c r="L40"/>
  <c r="W40"/>
  <c r="AB40"/>
  <c r="F40"/>
  <c r="N40"/>
  <c r="I40"/>
  <c r="Y40"/>
  <c r="J40"/>
  <c r="G40"/>
  <c r="S40"/>
  <c r="P40"/>
  <c r="Z40"/>
  <c r="O40"/>
  <c r="H40"/>
  <c r="Q40"/>
  <c r="E40"/>
  <c r="V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B107"/>
  <c r="B71"/>
  <c r="AF40" i="4"/>
  <c r="AE40"/>
  <c r="C42"/>
  <c r="AD37"/>
  <c r="B33" i="6" s="1"/>
  <c r="A65" i="1"/>
  <c r="AH38" i="4" s="1"/>
  <c r="BF38" s="1"/>
  <c r="AM10"/>
  <c r="F41"/>
  <c r="K41"/>
  <c r="AB41"/>
  <c r="T41"/>
  <c r="H41"/>
  <c r="E41"/>
  <c r="Y41"/>
  <c r="I41"/>
  <c r="P41"/>
  <c r="AA41"/>
  <c r="S41"/>
  <c r="R41"/>
  <c r="Z41"/>
  <c r="O41"/>
  <c r="V41"/>
  <c r="M41"/>
  <c r="U41"/>
  <c r="G41"/>
  <c r="L41"/>
  <c r="J41"/>
  <c r="X41"/>
  <c r="AK10"/>
  <c r="W41"/>
  <c r="N41"/>
  <c r="Q41"/>
  <c r="AL38" l="1"/>
  <c r="CE38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X42"/>
  <c r="R42"/>
  <c r="F42"/>
  <c r="Q42"/>
  <c r="H42"/>
  <c r="AN10"/>
  <c r="I42"/>
  <c r="Y42"/>
  <c r="G42"/>
  <c r="J42"/>
  <c r="P42"/>
  <c r="K42"/>
  <c r="U42"/>
  <c r="N42"/>
  <c r="M42"/>
  <c r="L42"/>
  <c r="S42"/>
  <c r="E42"/>
  <c r="T42"/>
  <c r="O42"/>
  <c r="V42"/>
  <c r="AA42"/>
  <c r="Z42"/>
  <c r="AB42"/>
  <c r="W42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E43"/>
  <c r="AF43"/>
  <c r="AO10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B112" i="6"/>
  <c r="AP10" i="4"/>
  <c r="B76" i="6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AQ10"/>
  <c r="C76" i="6"/>
  <c r="C40"/>
  <c r="C112"/>
  <c r="CE42" i="4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R10"/>
  <c r="AD43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AJ10"/>
  <c r="B40" i="6"/>
  <c r="AS10" i="4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N47"/>
  <c r="AM47"/>
  <c r="AL47"/>
  <c r="AL48" s="1"/>
  <c r="AP47"/>
  <c r="AQ47"/>
  <c r="AS47"/>
  <c r="AR47"/>
  <c r="AR48" s="1"/>
  <c r="AJ47"/>
  <c r="AK47"/>
  <c r="AO47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8" l="1"/>
  <c r="AO48"/>
  <c r="AS48"/>
  <c r="AP48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Q48"/>
  <c r="AN48"/>
  <c r="AK48"/>
  <c r="AU48"/>
  <c r="AM48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L49" l="1"/>
  <c r="AQ49"/>
  <c r="AS49"/>
  <c r="AP49"/>
  <c r="AU49"/>
  <c r="AM49"/>
  <c r="AO49"/>
  <c r="AJ49"/>
  <c r="AT49"/>
  <c r="AN49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77" i="1"/>
  <c r="AH50" i="4" s="1"/>
  <c r="BF50" s="1"/>
  <c r="AY10"/>
  <c r="AX50" l="1"/>
  <c r="AT50"/>
  <c r="AO50"/>
  <c r="AS50"/>
  <c r="AM50"/>
  <c r="AU50"/>
  <c r="AL50"/>
  <c r="AP50"/>
  <c r="AN50"/>
  <c r="CE50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A81" i="1"/>
  <c r="AH54" i="4" s="1"/>
  <c r="BF54" s="1"/>
  <c r="BC10"/>
  <c r="BB54" l="1"/>
  <c r="AT54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Q59"/>
  <c r="AJ59"/>
  <c r="AP59"/>
  <c r="AR59"/>
  <c r="A87" i="1"/>
  <c r="AH60" i="4" s="1"/>
  <c r="BF60" s="1"/>
  <c r="AR60" l="1"/>
  <c r="AY60"/>
  <c r="AP60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AK64"/>
  <c r="AR64"/>
  <c r="AZ64"/>
  <c r="BB64"/>
  <c r="AY64"/>
  <c r="AN64"/>
  <c r="AL64"/>
  <c r="AO64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X64"/>
  <c r="AJ64"/>
  <c r="BA64"/>
  <c r="AV64"/>
  <c r="AS64"/>
  <c r="AU64"/>
  <c r="AW64"/>
  <c r="AM64"/>
  <c r="AP64"/>
  <c r="A92" i="1"/>
  <c r="AH65" i="4" s="1"/>
  <c r="BF65" s="1"/>
  <c r="AM65" l="1"/>
  <c r="AW65"/>
  <c r="BA65"/>
  <c r="AV65"/>
  <c r="AQ65"/>
  <c r="AO65"/>
  <c r="BB65"/>
  <c r="BC65"/>
  <c r="AL65"/>
  <c r="AZ65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J65"/>
  <c r="AJ66" s="1"/>
  <c r="AN65"/>
  <c r="AR65"/>
  <c r="AP65"/>
  <c r="AS65"/>
  <c r="AS66" s="1"/>
  <c r="AX65"/>
  <c r="AT65"/>
  <c r="AY65"/>
  <c r="AK65"/>
  <c r="AK66" s="1"/>
  <c r="A93" i="1"/>
  <c r="AH66" i="4" s="1"/>
  <c r="BF66" s="1"/>
  <c r="AY66" l="1"/>
  <c r="AP66"/>
  <c r="AU66"/>
  <c r="AL66"/>
  <c r="BC66"/>
  <c r="BB66"/>
  <c r="AZ66"/>
  <c r="AV66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BC67" l="1"/>
  <c r="AV67"/>
  <c r="AU67"/>
  <c r="AL67"/>
  <c r="AS67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BA67"/>
  <c r="AP67"/>
  <c r="AZ67"/>
  <c r="AK67"/>
  <c r="AX67"/>
  <c r="AR67"/>
  <c r="BB67"/>
  <c r="AY67"/>
  <c r="AJ67"/>
  <c r="A95" i="1"/>
  <c r="AH68" i="4" s="1"/>
  <c r="BF68" s="1"/>
  <c r="AZ68" l="1"/>
  <c r="BB68"/>
  <c r="AY68"/>
  <c r="AK68"/>
  <c r="AN68"/>
  <c r="AO68"/>
  <c r="AU68"/>
  <c r="AQ68"/>
  <c r="AL68"/>
  <c r="AV68"/>
  <c r="CE68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AT69"/>
  <c r="AZ69"/>
  <c r="AU69"/>
  <c r="BA69"/>
  <c r="AW69"/>
  <c r="AN69"/>
  <c r="AM69"/>
  <c r="AX69"/>
  <c r="AP69"/>
  <c r="AL69"/>
  <c r="AQ69"/>
  <c r="AK69"/>
  <c r="AS69"/>
  <c r="AJ69"/>
  <c r="AR69"/>
  <c r="AO69"/>
  <c r="AV69"/>
  <c r="AY69"/>
  <c r="A97" i="1"/>
  <c r="AH70" i="4" s="1"/>
  <c r="BF70" s="1"/>
  <c r="AV70" l="1"/>
  <c r="AO70"/>
  <c r="AK70"/>
  <c r="AX70"/>
  <c r="BA70"/>
  <c r="BC70"/>
  <c r="AS70"/>
  <c r="AP70"/>
  <c r="AW70"/>
  <c r="AT70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Q70"/>
  <c r="AM70"/>
  <c r="AU70"/>
  <c r="BB70"/>
  <c r="AY70"/>
  <c r="AJ70"/>
  <c r="AL70"/>
  <c r="AN70"/>
  <c r="AZ70"/>
  <c r="A98" i="1"/>
  <c r="AH71" i="4" s="1"/>
  <c r="BF71" s="1"/>
  <c r="AZ71" l="1"/>
  <c r="AY71"/>
  <c r="AQ71"/>
  <c r="AV71"/>
  <c r="AT71"/>
  <c r="AO71"/>
  <c r="BC71"/>
  <c r="AN71"/>
  <c r="BB71"/>
  <c r="AR71"/>
  <c r="BA71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U71"/>
  <c r="AX71"/>
  <c r="AP71"/>
  <c r="AW71"/>
  <c r="AJ71"/>
  <c r="AM71"/>
  <c r="AK71"/>
  <c r="AS71"/>
  <c r="A99" i="1"/>
  <c r="AH72" i="4" s="1"/>
  <c r="BF72" s="1"/>
  <c r="AK72" l="1"/>
  <c r="AP72"/>
  <c r="AS72"/>
  <c r="AW72"/>
  <c r="AL72"/>
  <c r="AV72"/>
  <c r="BA72"/>
  <c r="AY72"/>
  <c r="AO72"/>
  <c r="AR72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X72"/>
  <c r="BB72"/>
  <c r="BC72"/>
  <c r="AZ72"/>
  <c r="AJ72"/>
  <c r="AU72"/>
  <c r="AT72"/>
  <c r="AN72"/>
  <c r="AQ72"/>
  <c r="A100" i="1"/>
  <c r="AH73" i="4" s="1"/>
  <c r="BF73" s="1"/>
  <c r="AZ73" l="1"/>
  <c r="AQ73"/>
  <c r="AJ73"/>
  <c r="AX73"/>
  <c r="AO73"/>
  <c r="AW73"/>
  <c r="AV73"/>
  <c r="AY73"/>
  <c r="AN73"/>
  <c r="AM73"/>
  <c r="AR73"/>
  <c r="CE73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BB74"/>
  <c r="AP74"/>
  <c r="AZ74"/>
  <c r="AO74"/>
  <c r="AU74"/>
  <c r="AV74"/>
  <c r="AX74"/>
  <c r="AL74"/>
  <c r="AS74"/>
  <c r="AT74"/>
  <c r="AR74"/>
  <c r="AW74"/>
  <c r="AJ74"/>
  <c r="AK74"/>
  <c r="BA74"/>
  <c r="AM74"/>
  <c r="AY74"/>
  <c r="AQ74"/>
  <c r="A102" i="1"/>
  <c r="AH75" i="4" s="1"/>
  <c r="BF75" s="1"/>
  <c r="AY75" l="1"/>
  <c r="AJ75"/>
  <c r="AS75"/>
  <c r="AU75"/>
  <c r="BB75"/>
  <c r="AM75"/>
  <c r="AW75"/>
  <c r="AL75"/>
  <c r="AO75"/>
  <c r="AN75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AR75"/>
  <c r="AR76" s="1"/>
  <c r="AX75"/>
  <c r="AZ75"/>
  <c r="BC75"/>
  <c r="AQ75"/>
  <c r="AQ76" s="1"/>
  <c r="AK75"/>
  <c r="AT75"/>
  <c r="AV75"/>
  <c r="AP75"/>
  <c r="AP76" s="1"/>
  <c r="A103" i="1"/>
  <c r="AH76" i="4" s="1"/>
  <c r="BF76" s="1"/>
  <c r="AV76" l="1"/>
  <c r="BC76"/>
  <c r="BA76"/>
  <c r="AM76"/>
  <c r="AO76"/>
  <c r="AN76"/>
  <c r="AJ76"/>
  <c r="BB76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Y76"/>
  <c r="AY77" s="1"/>
  <c r="AK76"/>
  <c r="AX76"/>
  <c r="AW76"/>
  <c r="AS76"/>
  <c r="AS77" s="1"/>
  <c r="A104" i="1"/>
  <c r="AH77" i="4" s="1"/>
  <c r="BF77" s="1"/>
  <c r="BA77" l="1"/>
  <c r="AO77"/>
  <c r="AP77"/>
  <c r="AM77"/>
  <c r="AW77"/>
  <c r="AU77"/>
  <c r="AJ77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Q77"/>
  <c r="AQ78" s="1"/>
  <c r="AK77"/>
  <c r="AZ77"/>
  <c r="BB77"/>
  <c r="AV77"/>
  <c r="AV78" s="1"/>
  <c r="AR77"/>
  <c r="A105" i="1"/>
  <c r="AH78" i="4" s="1"/>
  <c r="BF78" s="1"/>
  <c r="BB78" l="1"/>
  <c r="AN78"/>
  <c r="AU78"/>
  <c r="AJ78"/>
  <c r="AO78"/>
  <c r="BA78"/>
  <c r="AS78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AJ79" l="1"/>
  <c r="AS79"/>
  <c r="AU79"/>
  <c r="BC79"/>
  <c r="AO79"/>
  <c r="AQ79"/>
  <c r="CD79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AV79"/>
  <c r="AL79"/>
  <c r="AW79"/>
  <c r="BB79"/>
  <c r="AX79"/>
  <c r="A107" i="1"/>
  <c r="AH80" i="4" s="1"/>
  <c r="BF80" s="1"/>
  <c r="AX80" l="1"/>
  <c r="AV80"/>
  <c r="BB80"/>
  <c r="BA80"/>
  <c r="AM80"/>
  <c r="AU80"/>
  <c r="AK80"/>
  <c r="AS80"/>
  <c r="AQ80"/>
  <c r="AZ80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Y80"/>
  <c r="AL80"/>
  <c r="AT80"/>
  <c r="AJ80"/>
  <c r="AP80"/>
  <c r="BC80"/>
  <c r="A108" i="1"/>
  <c r="AH81" i="4" s="1"/>
  <c r="BF81" s="1"/>
  <c r="AU81" l="1"/>
  <c r="AJ81"/>
  <c r="AO81"/>
  <c r="BA81"/>
  <c r="CE8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L82"/>
  <c r="AZ82"/>
  <c r="AU82"/>
  <c r="AS82"/>
  <c r="AM82"/>
  <c r="AW82"/>
  <c r="AJ82"/>
  <c r="BB82"/>
  <c r="AX82"/>
  <c r="AV82"/>
  <c r="AR82"/>
  <c r="BA82"/>
  <c r="AQ82"/>
  <c r="AP82"/>
  <c r="AK82"/>
  <c r="BC82"/>
  <c r="AT82"/>
  <c r="AO82"/>
  <c r="A110" i="1"/>
  <c r="AH83" i="4" s="1"/>
  <c r="BF83" s="1"/>
  <c r="BC83" l="1"/>
  <c r="AT83"/>
  <c r="AQ83"/>
  <c r="AX83"/>
  <c r="AM83"/>
  <c r="AL83"/>
  <c r="BA83"/>
  <c r="BB83"/>
  <c r="AS83"/>
  <c r="AY83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R83"/>
  <c r="AR84" s="1"/>
  <c r="AJ83"/>
  <c r="AU83"/>
  <c r="AN83"/>
  <c r="AO83"/>
  <c r="AO84" s="1"/>
  <c r="AP83"/>
  <c r="AV83"/>
  <c r="AW83"/>
  <c r="AW84" s="1"/>
  <c r="AZ83"/>
  <c r="AZ84" s="1"/>
  <c r="A111" i="1"/>
  <c r="AH84" i="4" s="1"/>
  <c r="BF84" s="1"/>
  <c r="AN84" l="1"/>
  <c r="AK84"/>
  <c r="BC84"/>
  <c r="AS84"/>
  <c r="AY84"/>
  <c r="AQ84"/>
  <c r="AL84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AM84"/>
  <c r="AT84"/>
  <c r="AP84"/>
  <c r="AJ84"/>
  <c r="BA84"/>
  <c r="AX84"/>
  <c r="A112" i="1"/>
  <c r="AH85" i="4" s="1"/>
  <c r="BF85" s="1"/>
  <c r="AN85" l="1"/>
  <c r="AK85"/>
  <c r="AZ85"/>
  <c r="AY85"/>
  <c r="AJ85"/>
  <c r="BB85"/>
  <c r="BA85"/>
  <c r="AM85"/>
  <c r="BC85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L85"/>
  <c r="AL86" s="1"/>
  <c r="AW85"/>
  <c r="AR85"/>
  <c r="AX85"/>
  <c r="AT85"/>
  <c r="AT86" s="1"/>
  <c r="AV85"/>
  <c r="AS85"/>
  <c r="AQ85"/>
  <c r="AO85"/>
  <c r="AO86" s="1"/>
  <c r="A113" i="1"/>
  <c r="AH86" i="4" s="1"/>
  <c r="BF86" s="1"/>
  <c r="AQ86" l="1"/>
  <c r="AX86"/>
  <c r="AU86"/>
  <c r="AY86"/>
  <c r="BA86"/>
  <c r="AZ86"/>
  <c r="AJ86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BC86"/>
  <c r="BC87" s="1"/>
  <c r="AM86"/>
  <c r="AV86"/>
  <c r="AW86"/>
  <c r="BB86"/>
  <c r="BB87" s="1"/>
  <c r="AK86"/>
  <c r="A114" i="1"/>
  <c r="AH87" i="4" s="1"/>
  <c r="BF87" s="1"/>
  <c r="AW87" l="1"/>
  <c r="AN87"/>
  <c r="BA87"/>
  <c r="AU87"/>
  <c r="AJ87"/>
  <c r="AY87"/>
  <c r="AO87"/>
  <c r="CE87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Z88"/>
  <c r="AL88"/>
  <c r="AN88"/>
  <c r="AY88"/>
  <c r="AR88"/>
  <c r="AW88"/>
  <c r="AS88"/>
  <c r="AM88"/>
  <c r="AP88"/>
  <c r="AJ88"/>
  <c r="AO88"/>
  <c r="BC88"/>
  <c r="AQ88"/>
  <c r="AK88"/>
  <c r="AV88"/>
  <c r="AU88"/>
  <c r="BA88"/>
  <c r="BB88"/>
  <c r="A116" i="1"/>
  <c r="AH89" i="4" s="1"/>
  <c r="BF89" s="1"/>
  <c r="AU89" l="1"/>
  <c r="BA89"/>
  <c r="AQ89"/>
  <c r="AP89"/>
  <c r="AR89"/>
  <c r="AZ89"/>
  <c r="BC89"/>
  <c r="AM89"/>
  <c r="AY89"/>
  <c r="AT89"/>
  <c r="CE89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P90"/>
  <c r="AW90"/>
  <c r="AX90"/>
  <c r="AV90"/>
  <c r="AY90"/>
  <c r="AZ90"/>
  <c r="AJ90"/>
  <c r="AM90"/>
  <c r="AK90"/>
  <c r="AS90"/>
  <c r="BC90"/>
  <c r="AQ90"/>
  <c r="AL90"/>
  <c r="BB90"/>
  <c r="AO90"/>
  <c r="AT90"/>
  <c r="AU90"/>
  <c r="BA90"/>
  <c r="A118" i="1"/>
  <c r="AH91" i="4" s="1"/>
  <c r="BF91" s="1"/>
  <c r="AU91" l="1"/>
  <c r="AL91"/>
  <c r="AK91"/>
  <c r="AY91"/>
  <c r="AP91"/>
  <c r="AT91"/>
  <c r="AQ91"/>
  <c r="AM91"/>
  <c r="AV91"/>
  <c r="AR91"/>
  <c r="CD9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AJ92"/>
  <c r="AZ92"/>
  <c r="AN92"/>
  <c r="AO92"/>
  <c r="AV92"/>
  <c r="AP92"/>
  <c r="AS92"/>
  <c r="AM92"/>
  <c r="AY92"/>
  <c r="AL92"/>
  <c r="AQ92"/>
  <c r="AK92"/>
  <c r="AW92"/>
  <c r="BA92"/>
  <c r="BC92"/>
  <c r="AR92"/>
  <c r="AT92"/>
  <c r="AU92"/>
  <c r="A120" i="1"/>
  <c r="AH93" i="4" s="1"/>
  <c r="BF93" s="1"/>
  <c r="AT93" l="1"/>
  <c r="AW93"/>
  <c r="AY93"/>
  <c r="AV93"/>
  <c r="AJ93"/>
  <c r="AR93"/>
  <c r="AK93"/>
  <c r="AM93"/>
  <c r="AO93"/>
  <c r="BB93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AQ93"/>
  <c r="AS93"/>
  <c r="AN93"/>
  <c r="AX93"/>
  <c r="AU93"/>
  <c r="BA93"/>
  <c r="AL93"/>
  <c r="AP93"/>
  <c r="AZ93"/>
  <c r="A121" i="1"/>
  <c r="AH94" i="4" s="1"/>
  <c r="BF94" s="1"/>
  <c r="AP94" l="1"/>
  <c r="AX94"/>
  <c r="BC94"/>
  <c r="AR94"/>
  <c r="AO94"/>
  <c r="AZ94"/>
  <c r="AU94"/>
  <c r="AQ94"/>
  <c r="BB94"/>
  <c r="AT94"/>
  <c r="AJ94"/>
  <c r="CD94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K96"/>
  <c r="BC96"/>
  <c r="AT96"/>
  <c r="AQ96"/>
  <c r="AS96"/>
  <c r="AY96"/>
  <c r="AP96"/>
  <c r="BB96"/>
  <c r="AZ96"/>
  <c r="AL96"/>
  <c r="AJ96"/>
  <c r="AX96"/>
  <c r="AN96"/>
  <c r="AR96"/>
  <c r="AU96"/>
  <c r="AV96"/>
  <c r="AM96"/>
  <c r="BA96"/>
  <c r="A124" i="1"/>
  <c r="AH97" i="4" s="1"/>
  <c r="BF97" s="1"/>
  <c r="AM97" l="1"/>
  <c r="AN97"/>
  <c r="AZ97"/>
  <c r="AS97"/>
  <c r="AK97"/>
  <c r="AV97"/>
  <c r="AX97"/>
  <c r="BB97"/>
  <c r="AQ97"/>
  <c r="AW97"/>
  <c r="CD97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BB98"/>
  <c r="AN98"/>
  <c r="AP98"/>
  <c r="AY98"/>
  <c r="AO98"/>
  <c r="AU98"/>
  <c r="AQ98"/>
  <c r="AK98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S98"/>
  <c r="AR98"/>
  <c r="AX98"/>
  <c r="AZ98"/>
  <c r="BC98"/>
  <c r="BA98"/>
  <c r="AJ98"/>
  <c r="AW98"/>
  <c r="AV98"/>
  <c r="AM98"/>
  <c r="A126" i="1"/>
  <c r="AH99" i="4" s="1"/>
  <c r="BF99" s="1"/>
  <c r="AZ99" l="1"/>
  <c r="AW99"/>
  <c r="AT99"/>
  <c r="AV99"/>
  <c r="BC99"/>
  <c r="AS99"/>
  <c r="AK99"/>
  <c r="AY99"/>
  <c r="AL99"/>
  <c r="AQ99"/>
  <c r="AP99"/>
  <c r="CE99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L100"/>
  <c r="AU100"/>
  <c r="BB100"/>
  <c r="AM100"/>
  <c r="AJ100"/>
  <c r="AQ100"/>
  <c r="AY100"/>
  <c r="AO100"/>
  <c r="AT100"/>
  <c r="AR100"/>
  <c r="AZ100"/>
  <c r="AS100"/>
  <c r="AV100"/>
  <c r="BA100"/>
  <c r="AX100"/>
  <c r="AP100"/>
  <c r="AW100"/>
  <c r="BC100"/>
  <c r="A128" i="1"/>
  <c r="AH101" i="4" s="1"/>
  <c r="BF101" s="1"/>
  <c r="AW101" l="1"/>
  <c r="AV101"/>
  <c r="AT101"/>
  <c r="AJ101"/>
  <c r="AL101"/>
  <c r="AP101"/>
  <c r="AS101"/>
  <c r="AO101"/>
  <c r="AM101"/>
  <c r="AK101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Z101"/>
  <c r="AY101"/>
  <c r="BB101"/>
  <c r="AN101"/>
  <c r="BC101"/>
  <c r="BA101"/>
  <c r="AR101"/>
  <c r="AQ101"/>
  <c r="AU101"/>
  <c r="A129" i="1"/>
  <c r="AH102" i="4" s="1"/>
  <c r="BF102" s="1"/>
  <c r="AQ102" l="1"/>
  <c r="AN102"/>
  <c r="AX102"/>
  <c r="AP102"/>
  <c r="AM102"/>
  <c r="AU102"/>
  <c r="BC102"/>
  <c r="AZ102"/>
  <c r="AK102"/>
  <c r="AW102"/>
  <c r="AL102"/>
  <c r="CE102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J103"/>
  <c r="AR103"/>
  <c r="AY103"/>
  <c r="AO103"/>
  <c r="AN103"/>
  <c r="AK103"/>
  <c r="BA103"/>
  <c r="BB103"/>
  <c r="AL103"/>
  <c r="AV103"/>
  <c r="AM103"/>
  <c r="AW103"/>
  <c r="BC103"/>
  <c r="AS103"/>
  <c r="AT103"/>
  <c r="AX103"/>
  <c r="AP103"/>
  <c r="AU103"/>
  <c r="A131" i="1"/>
  <c r="AH104" i="4" s="1"/>
  <c r="BF104" s="1"/>
  <c r="AW104" l="1"/>
  <c r="AO104"/>
  <c r="AZ104"/>
  <c r="AP104"/>
  <c r="BC104"/>
  <c r="AL104"/>
  <c r="AN104"/>
  <c r="AJ104"/>
  <c r="AX104"/>
  <c r="BB104"/>
  <c r="CE104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Y105"/>
  <c r="AN105"/>
  <c r="BC105"/>
  <c r="BA105"/>
  <c r="AK105"/>
  <c r="AQ105"/>
  <c r="AT105"/>
  <c r="AO105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AS105"/>
  <c r="AW105"/>
  <c r="AL105"/>
  <c r="AR105"/>
  <c r="AU105"/>
  <c r="AM105"/>
  <c r="AZ105"/>
  <c r="AX105"/>
  <c r="AP105"/>
  <c r="A133" i="1"/>
  <c r="AH106" i="4" s="1"/>
  <c r="BF106" s="1"/>
  <c r="AZ106" l="1"/>
  <c r="AX106"/>
  <c r="AR106"/>
  <c r="BB106"/>
  <c r="AO106"/>
  <c r="BA106"/>
  <c r="AV106"/>
  <c r="AL106"/>
  <c r="AT106"/>
  <c r="BC106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N106"/>
  <c r="AP106"/>
  <c r="AU106"/>
  <c r="AU107" s="1"/>
  <c r="AS106"/>
  <c r="AJ106"/>
  <c r="AK106"/>
  <c r="AY106"/>
  <c r="AY107" s="1"/>
  <c r="A134" i="1"/>
  <c r="AH107" i="4" s="1"/>
  <c r="BF107" s="1"/>
  <c r="AS107" l="1"/>
  <c r="AR107"/>
  <c r="AQ107"/>
  <c r="AZ107"/>
  <c r="BC107"/>
  <c r="AX107"/>
  <c r="AV107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P107"/>
  <c r="AM107"/>
  <c r="AT107"/>
  <c r="BA107"/>
  <c r="AO107"/>
  <c r="AJ107"/>
  <c r="AN107"/>
  <c r="AL107"/>
  <c r="BB107"/>
  <c r="A135" i="1"/>
  <c r="AH108" i="4" s="1"/>
  <c r="BF108" s="1"/>
  <c r="AN108" l="1"/>
  <c r="AL108"/>
  <c r="AK108"/>
  <c r="BC108"/>
  <c r="AR108"/>
  <c r="AZ108"/>
  <c r="AX108"/>
  <c r="AT108"/>
  <c r="BA108"/>
  <c r="AW108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M108"/>
  <c r="AM109" s="1"/>
  <c r="AU108"/>
  <c r="AQ108"/>
  <c r="BB108"/>
  <c r="AO108"/>
  <c r="AO109" s="1"/>
  <c r="AP108"/>
  <c r="AV108"/>
  <c r="AY108"/>
  <c r="AS108"/>
  <c r="AS109" s="1"/>
  <c r="A136" i="1"/>
  <c r="AH109" i="4" s="1"/>
  <c r="BF109" s="1"/>
  <c r="AY109" l="1"/>
  <c r="BB109"/>
  <c r="AJ109"/>
  <c r="AR109"/>
  <c r="AW109"/>
  <c r="AZ109"/>
  <c r="AL109"/>
  <c r="AX109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BC109"/>
  <c r="BC110" s="1"/>
  <c r="AK109"/>
  <c r="AP109"/>
  <c r="AU109"/>
  <c r="AN109"/>
  <c r="AN110" s="1"/>
  <c r="BA109"/>
  <c r="A137" i="1"/>
  <c r="AH110" i="4" s="1"/>
  <c r="BF110" s="1"/>
  <c r="BB110" l="1"/>
  <c r="AJ110"/>
  <c r="AS110"/>
  <c r="AU110"/>
  <c r="AT110"/>
  <c r="AZ110"/>
  <c r="AR110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Y110"/>
  <c r="AM110"/>
  <c r="BA110"/>
  <c r="BA111" s="1"/>
  <c r="AK110"/>
  <c r="AV110"/>
  <c r="AW110"/>
  <c r="AL110"/>
  <c r="AL111" s="1"/>
  <c r="AO110"/>
  <c r="AO111" s="1"/>
  <c r="A138" i="1"/>
  <c r="AH111" i="4" s="1"/>
  <c r="BF111" s="1"/>
  <c r="AS111" l="1"/>
  <c r="AU111"/>
  <c r="AZ111"/>
  <c r="AK111"/>
  <c r="AX111"/>
  <c r="AN111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M111"/>
  <c r="AP111"/>
  <c r="BB111"/>
  <c r="AR111"/>
  <c r="BC111"/>
  <c r="AV111"/>
  <c r="AY111"/>
  <c r="AT111"/>
  <c r="AJ111"/>
  <c r="A139" i="1"/>
  <c r="AH112" i="4" s="1"/>
  <c r="BF112" s="1"/>
  <c r="AT112" l="1"/>
  <c r="AR112"/>
  <c r="AW112"/>
  <c r="AY112"/>
  <c r="BB112"/>
  <c r="AN112"/>
  <c r="AQ112"/>
  <c r="AZ112"/>
  <c r="AO112"/>
  <c r="AU112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P112"/>
  <c r="BA112"/>
  <c r="AX112"/>
  <c r="AJ112"/>
  <c r="BC112"/>
  <c r="AM112"/>
  <c r="AS112"/>
  <c r="AL112"/>
  <c r="AL113" s="1"/>
  <c r="AK112"/>
  <c r="A140" i="1"/>
  <c r="AH113" i="4" s="1"/>
  <c r="BF113" s="1"/>
  <c r="AS113" l="1"/>
  <c r="AX113"/>
  <c r="AN113"/>
  <c r="AT113"/>
  <c r="AQ113"/>
  <c r="AJ113"/>
  <c r="AV113"/>
  <c r="BB113"/>
  <c r="AZ113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BA113"/>
  <c r="AY113"/>
  <c r="AW113"/>
  <c r="AK113"/>
  <c r="BC113"/>
  <c r="AP113"/>
  <c r="AU113"/>
  <c r="AO113"/>
  <c r="AR113"/>
  <c r="A141" i="1"/>
  <c r="AH114" i="4" s="1"/>
  <c r="BF114" s="1"/>
  <c r="AW114" l="1"/>
  <c r="AK114"/>
  <c r="BB114"/>
  <c r="AL114"/>
  <c r="AQ114"/>
  <c r="AN114"/>
  <c r="AU114"/>
  <c r="AO114"/>
  <c r="AM114"/>
  <c r="AX114"/>
  <c r="CE114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AJ117"/>
  <c r="AZ117"/>
  <c r="AY117"/>
  <c r="AU117"/>
  <c r="AK117"/>
  <c r="AO117"/>
  <c r="AT117"/>
  <c r="AR117"/>
  <c r="BB117"/>
  <c r="AN117"/>
  <c r="AS117"/>
  <c r="AM117"/>
  <c r="AV117"/>
  <c r="AW117"/>
  <c r="AL117"/>
  <c r="BC117"/>
  <c r="AQ117"/>
  <c r="AP117"/>
  <c r="A145" i="1"/>
  <c r="AH118" i="4" s="1"/>
  <c r="BF118" s="1"/>
  <c r="BC118" l="1"/>
  <c r="AQ118"/>
  <c r="AV118"/>
  <c r="BB118"/>
  <c r="AK118"/>
  <c r="AJ118"/>
  <c r="AM118"/>
  <c r="AR118"/>
  <c r="AU118"/>
  <c r="BA118"/>
  <c r="CE118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S119"/>
  <c r="BA119"/>
  <c r="AQ119"/>
  <c r="AJ119"/>
  <c r="BC119"/>
  <c r="AO119"/>
  <c r="AX119"/>
  <c r="AL119"/>
  <c r="AU119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BB119"/>
  <c r="BB120" s="1"/>
  <c r="AW119"/>
  <c r="AT119"/>
  <c r="AM119"/>
  <c r="AV119"/>
  <c r="AV120" s="1"/>
  <c r="A147" i="1"/>
  <c r="AH120" i="4" s="1"/>
  <c r="BF120" s="1"/>
  <c r="AM120" l="1"/>
  <c r="AK120"/>
  <c r="AQ120"/>
  <c r="AL120"/>
  <c r="AP120"/>
  <c r="AU120"/>
  <c r="BC120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AK121" l="1"/>
  <c r="AQ121"/>
  <c r="AU121"/>
  <c r="AL121"/>
  <c r="AV121"/>
  <c r="CE12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C122"/>
  <c r="AN122"/>
  <c r="BA122"/>
  <c r="AL122"/>
  <c r="AR122"/>
  <c r="AJ122"/>
  <c r="AT122"/>
  <c r="AW122"/>
  <c r="AX122"/>
  <c r="AU122"/>
  <c r="AV122"/>
  <c r="AZ122"/>
  <c r="AP122"/>
  <c r="AS122"/>
  <c r="AY122"/>
  <c r="AK122"/>
  <c r="AQ122"/>
  <c r="AO122"/>
  <c r="A150" i="1"/>
  <c r="AH123" i="4" s="1"/>
  <c r="BF123" s="1"/>
  <c r="AZ123" l="1"/>
  <c r="AQ123"/>
  <c r="AP123"/>
  <c r="AX123"/>
  <c r="AR123"/>
  <c r="BC123"/>
  <c r="AK123"/>
  <c r="AW123"/>
  <c r="AL123"/>
  <c r="BB123"/>
  <c r="CE123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J123"/>
  <c r="AN123"/>
  <c r="A151" i="1"/>
  <c r="AH124" i="4" s="1"/>
  <c r="BF124" s="1"/>
  <c r="AU124" l="1"/>
  <c r="AR124"/>
  <c r="AP124"/>
  <c r="AT124"/>
  <c r="AJ124"/>
  <c r="AM124"/>
  <c r="AY124"/>
  <c r="AL124"/>
  <c r="BC124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AW124"/>
  <c r="AS124"/>
  <c r="AZ124"/>
  <c r="AX124"/>
  <c r="AN124"/>
  <c r="AO124"/>
  <c r="AV124"/>
  <c r="BB124"/>
  <c r="AK124"/>
  <c r="AQ124"/>
  <c r="A152" i="1"/>
  <c r="AH125" i="4" s="1"/>
  <c r="BF125" s="1"/>
  <c r="AK125" l="1"/>
  <c r="AN125"/>
  <c r="AW125"/>
  <c r="BB125"/>
  <c r="AX125"/>
  <c r="BA125"/>
  <c r="AL125"/>
  <c r="AT125"/>
  <c r="BC125"/>
  <c r="AJ125"/>
  <c r="AU125"/>
  <c r="CE125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R126"/>
  <c r="AQ126"/>
  <c r="AV126"/>
  <c r="AL126"/>
  <c r="AJ126"/>
  <c r="AM126"/>
  <c r="AP126"/>
  <c r="BC126"/>
  <c r="AU126"/>
  <c r="AY126"/>
  <c r="AX126"/>
  <c r="AW126"/>
  <c r="AN126"/>
  <c r="AO126"/>
  <c r="AZ126"/>
  <c r="AT126"/>
  <c r="BB126"/>
  <c r="AK126"/>
  <c r="A154" i="1"/>
  <c r="AH127" i="4" s="1"/>
  <c r="BF127" s="1"/>
  <c r="AW127" l="1"/>
  <c r="BC127"/>
  <c r="AL127"/>
  <c r="AS127"/>
  <c r="AT127"/>
  <c r="BB127"/>
  <c r="AN127"/>
  <c r="AU127"/>
  <c r="AJ127"/>
  <c r="AR127"/>
  <c r="CD127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BA128"/>
  <c r="AZ128"/>
  <c r="AL128"/>
  <c r="AL129" s="1"/>
  <c r="AR128"/>
  <c r="AY128"/>
  <c r="AV128"/>
  <c r="AJ128"/>
  <c r="AJ129" s="1"/>
  <c r="AU128"/>
  <c r="AP128"/>
  <c r="AW128"/>
  <c r="AN128"/>
  <c r="AN129" s="1"/>
  <c r="AQ128"/>
  <c r="AK128"/>
  <c r="AX128"/>
  <c r="AS128"/>
  <c r="AS129" s="1"/>
  <c r="AT128"/>
  <c r="BB128"/>
  <c r="A156" i="1"/>
  <c r="AH129" i="4" s="1"/>
  <c r="BF129" s="1"/>
  <c r="AT129" l="1"/>
  <c r="AQ129"/>
  <c r="AU129"/>
  <c r="AR129"/>
  <c r="AM129"/>
  <c r="CE129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K131"/>
  <c r="AO131"/>
  <c r="AU131"/>
  <c r="AZ131"/>
  <c r="AL131"/>
  <c r="AV131"/>
  <c r="AW131"/>
  <c r="AN131"/>
  <c r="AQ131"/>
  <c r="BB131"/>
  <c r="BC131"/>
  <c r="AJ131"/>
  <c r="AS131"/>
  <c r="BA131"/>
  <c r="AR131"/>
  <c r="AM131"/>
  <c r="AY131"/>
  <c r="AP131"/>
  <c r="A159" i="1"/>
  <c r="AH132" i="4" s="1"/>
  <c r="BF132" s="1"/>
  <c r="AY132" l="1"/>
  <c r="AS132"/>
  <c r="AQ132"/>
  <c r="AL132"/>
  <c r="AK132"/>
  <c r="AM132"/>
  <c r="AJ132"/>
  <c r="AN132"/>
  <c r="AZ132"/>
  <c r="AT132"/>
  <c r="CE132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Z133"/>
  <c r="AK133"/>
  <c r="AO133"/>
  <c r="AP133"/>
  <c r="BC133"/>
  <c r="AT133"/>
  <c r="AM133"/>
  <c r="AV133"/>
  <c r="AL133"/>
  <c r="BB133"/>
  <c r="AU133"/>
  <c r="AN133"/>
  <c r="AQ133"/>
  <c r="AY133"/>
  <c r="BA133"/>
  <c r="AW133"/>
  <c r="AJ133"/>
  <c r="AS133"/>
  <c r="A161" i="1"/>
  <c r="AH134" i="4" s="1"/>
  <c r="BF134" s="1"/>
  <c r="AW134" l="1"/>
  <c r="AJ134"/>
  <c r="AQ134"/>
  <c r="AL134"/>
  <c r="BC134"/>
  <c r="AZ134"/>
  <c r="AN134"/>
  <c r="AV134"/>
  <c r="AP134"/>
  <c r="AR134"/>
  <c r="CE134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T135"/>
  <c r="AX135"/>
  <c r="BA135"/>
  <c r="AP135"/>
  <c r="AZ135"/>
  <c r="BB135"/>
  <c r="AO135"/>
  <c r="BC135"/>
  <c r="AL135"/>
  <c r="AM135"/>
  <c r="AN135"/>
  <c r="AQ135"/>
  <c r="AK135"/>
  <c r="AS135"/>
  <c r="AU135"/>
  <c r="AR135"/>
  <c r="AW135"/>
  <c r="AJ135"/>
  <c r="A163" i="1"/>
  <c r="AH136" i="4" s="1"/>
  <c r="BF136" s="1"/>
  <c r="AQ136" l="1"/>
  <c r="AP136"/>
  <c r="AW136"/>
  <c r="AK136"/>
  <c r="AL136"/>
  <c r="AZ136"/>
  <c r="AT136"/>
  <c r="AR136"/>
  <c r="BC136"/>
  <c r="AY136"/>
  <c r="CE136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S137"/>
  <c r="BB137"/>
  <c r="AV137"/>
  <c r="AU137"/>
  <c r="AP137"/>
  <c r="AT137"/>
  <c r="AM137"/>
  <c r="BC137"/>
  <c r="AL137"/>
  <c r="AO137"/>
  <c r="AQ137"/>
  <c r="AK137"/>
  <c r="AX137"/>
  <c r="AJ137"/>
  <c r="AN137"/>
  <c r="AY137"/>
  <c r="AR137"/>
  <c r="AW137"/>
  <c r="A165" i="1"/>
  <c r="AH138" i="4" s="1"/>
  <c r="BF138" s="1"/>
  <c r="BC138" l="1"/>
  <c r="AR138"/>
  <c r="AX138"/>
  <c r="AL138"/>
  <c r="AP138"/>
  <c r="AS138"/>
  <c r="AY138"/>
  <c r="AK138"/>
  <c r="AU138"/>
  <c r="AZ138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Q138"/>
  <c r="AQ139" s="1"/>
  <c r="AM138"/>
  <c r="AV138"/>
  <c r="BA138"/>
  <c r="AW138"/>
  <c r="AW139" s="1"/>
  <c r="AJ138"/>
  <c r="AO138"/>
  <c r="AT138"/>
  <c r="BB138"/>
  <c r="BB139" s="1"/>
  <c r="A166" i="1"/>
  <c r="AH139" i="4" s="1"/>
  <c r="BF139" s="1"/>
  <c r="AT139" l="1"/>
  <c r="BA139"/>
  <c r="AN139"/>
  <c r="AY139"/>
  <c r="AU139"/>
  <c r="AZ139"/>
  <c r="AR139"/>
  <c r="AS139"/>
  <c r="CE139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M139"/>
  <c r="AK139"/>
  <c r="AX139"/>
  <c r="A167" i="1"/>
  <c r="AH140" i="4" s="1"/>
  <c r="BF140" s="1"/>
  <c r="AJ140" l="1"/>
  <c r="AV140"/>
  <c r="AS140"/>
  <c r="AQ140"/>
  <c r="AL140"/>
  <c r="AO140"/>
  <c r="AM140"/>
  <c r="BC140"/>
  <c r="BA140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X140"/>
  <c r="AU140"/>
  <c r="AR140"/>
  <c r="AW140"/>
  <c r="AK140"/>
  <c r="AP140"/>
  <c r="AN140"/>
  <c r="AY140"/>
  <c r="BB140"/>
  <c r="A168" i="1"/>
  <c r="AH141" i="4" s="1"/>
  <c r="BF141" s="1"/>
  <c r="AY141" l="1"/>
  <c r="AW141"/>
  <c r="AW142" s="1"/>
  <c r="AT141"/>
  <c r="AN141"/>
  <c r="AR141"/>
  <c r="BC141"/>
  <c r="AQ141"/>
  <c r="BA141"/>
  <c r="BA142" s="1"/>
  <c r="AL141"/>
  <c r="AJ141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BB141"/>
  <c r="AK141"/>
  <c r="AX141"/>
  <c r="AX142" s="1"/>
  <c r="AZ141"/>
  <c r="AZ142" s="1"/>
  <c r="AO141"/>
  <c r="AV141"/>
  <c r="A169" i="1"/>
  <c r="AH142" i="4" s="1"/>
  <c r="BF142" s="1"/>
  <c r="AS142" l="1"/>
  <c r="AN142"/>
  <c r="AR142"/>
  <c r="AY142"/>
  <c r="CE142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K146"/>
  <c r="AQ146"/>
  <c r="BC146"/>
  <c r="AT146"/>
  <c r="AZ146"/>
  <c r="AV146"/>
  <c r="AP146"/>
  <c r="AW146"/>
  <c r="AN146"/>
  <c r="AO146"/>
  <c r="BB146"/>
  <c r="AX146"/>
  <c r="AS146"/>
  <c r="AU146"/>
  <c r="AR146"/>
  <c r="AL146"/>
  <c r="AY146"/>
  <c r="AJ146"/>
  <c r="A174" i="1"/>
  <c r="AH147" i="4" s="1"/>
  <c r="BF147" s="1"/>
  <c r="AY147" l="1"/>
  <c r="AS147"/>
  <c r="AN147"/>
  <c r="AZ147"/>
  <c r="AK147"/>
  <c r="AL147"/>
  <c r="AX147"/>
  <c r="AW147"/>
  <c r="AT147"/>
  <c r="AM147"/>
  <c r="CE147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U148"/>
  <c r="AV148"/>
  <c r="BA148"/>
  <c r="AR148"/>
  <c r="AT148"/>
  <c r="AK148"/>
  <c r="AO148"/>
  <c r="AW148"/>
  <c r="AS148"/>
  <c r="AP148"/>
  <c r="AX148"/>
  <c r="AN148"/>
  <c r="AQ148"/>
  <c r="AJ148"/>
  <c r="BB148"/>
  <c r="AM148"/>
  <c r="AL148"/>
  <c r="AY148"/>
  <c r="A176" i="1"/>
  <c r="AH149" i="4" s="1"/>
  <c r="BF149" s="1"/>
  <c r="AM149" l="1"/>
  <c r="AW149"/>
  <c r="AZ149"/>
  <c r="AL149"/>
  <c r="AQ149"/>
  <c r="AS149"/>
  <c r="AT149"/>
  <c r="AU149"/>
  <c r="AN149"/>
  <c r="AR149"/>
  <c r="CE149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S150"/>
  <c r="AO150"/>
  <c r="AK150"/>
  <c r="BC150"/>
  <c r="BB150"/>
  <c r="AR150"/>
  <c r="AU150"/>
  <c r="AP150"/>
  <c r="AW150"/>
  <c r="AJ150"/>
  <c r="AN150"/>
  <c r="AQ150"/>
  <c r="AV150"/>
  <c r="AY150"/>
  <c r="AX150"/>
  <c r="AZ150"/>
  <c r="AM150"/>
  <c r="AL150"/>
  <c r="A178" i="1"/>
  <c r="AH151" i="4" s="1"/>
  <c r="BF151" s="1"/>
  <c r="AQ151" l="1"/>
  <c r="AZ151"/>
  <c r="AP151"/>
  <c r="BC151"/>
  <c r="AT151"/>
  <c r="AM151"/>
  <c r="AV151"/>
  <c r="AW151"/>
  <c r="BB151"/>
  <c r="AS151"/>
  <c r="CE15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J154"/>
  <c r="AX154"/>
  <c r="AN154"/>
  <c r="AY154"/>
  <c r="AP154"/>
  <c r="AO154"/>
  <c r="AU154"/>
  <c r="BB154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AK154"/>
  <c r="AM154"/>
  <c r="AW154"/>
  <c r="BC154"/>
  <c r="AR154"/>
  <c r="AV154"/>
  <c r="A182" i="1"/>
  <c r="AH155" i="4" s="1"/>
  <c r="BF155" s="1"/>
  <c r="BC155" l="1"/>
  <c r="AR155"/>
  <c r="AK155"/>
  <c r="BB155"/>
  <c r="AY155"/>
  <c r="AZ155"/>
  <c r="BA155"/>
  <c r="AU155"/>
  <c r="AN155"/>
  <c r="CE155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M160"/>
  <c r="BB160"/>
  <c r="AY160"/>
  <c r="AZ160"/>
  <c r="AL160"/>
  <c r="AK160"/>
  <c r="AR160"/>
  <c r="AW160"/>
  <c r="AO160"/>
  <c r="AV160"/>
  <c r="BA160"/>
  <c r="AQ160"/>
  <c r="AN160"/>
  <c r="AT160"/>
  <c r="AU160"/>
  <c r="AS160"/>
  <c r="AJ160"/>
  <c r="BC160"/>
  <c r="A188" i="1"/>
  <c r="AH161" i="4" s="1"/>
  <c r="BF161" s="1"/>
  <c r="AQ161" l="1"/>
  <c r="AJ161"/>
  <c r="AN161"/>
  <c r="AO161"/>
  <c r="AL161"/>
  <c r="AM161"/>
  <c r="AS161"/>
  <c r="AW161"/>
  <c r="AZ161"/>
  <c r="AX161"/>
  <c r="CE16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T162"/>
  <c r="AK162"/>
  <c r="AP162"/>
  <c r="AU162"/>
  <c r="AZ162"/>
  <c r="AM162"/>
  <c r="AV162"/>
  <c r="AO162"/>
  <c r="AL162"/>
  <c r="AR162"/>
  <c r="AQ162"/>
  <c r="AN162"/>
  <c r="BB162"/>
  <c r="BC162"/>
  <c r="BA162"/>
  <c r="AX162"/>
  <c r="AS162"/>
  <c r="AJ162"/>
  <c r="A190" i="1"/>
  <c r="AH163" i="4" s="1"/>
  <c r="BF163" s="1"/>
  <c r="AS163" l="1"/>
  <c r="AX163"/>
  <c r="AN163"/>
  <c r="AO163"/>
  <c r="AU163"/>
  <c r="AW163"/>
  <c r="BB163"/>
  <c r="AL163"/>
  <c r="AZ163"/>
  <c r="AT163"/>
  <c r="CD163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AM164"/>
  <c r="AY164"/>
  <c r="BA164"/>
  <c r="AU164"/>
  <c r="AT164"/>
  <c r="AR164"/>
  <c r="AP164"/>
  <c r="AZ164"/>
  <c r="AL164"/>
  <c r="AV164"/>
  <c r="AN164"/>
  <c r="BB164"/>
  <c r="AK164"/>
  <c r="AJ164"/>
  <c r="AQ164"/>
  <c r="AW164"/>
  <c r="AX164"/>
  <c r="AS164"/>
  <c r="A192" i="1"/>
  <c r="AH165" i="4" s="1"/>
  <c r="BF165" s="1"/>
  <c r="AW165" l="1"/>
  <c r="AX165"/>
  <c r="AK165"/>
  <c r="AL165"/>
  <c r="AT165"/>
  <c r="AM165"/>
  <c r="BB165"/>
  <c r="AZ165"/>
  <c r="AU165"/>
  <c r="BC165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N165"/>
  <c r="AN166" s="1"/>
  <c r="AP165"/>
  <c r="BA165"/>
  <c r="AO165"/>
  <c r="AS165"/>
  <c r="AS166" s="1"/>
  <c r="AJ165"/>
  <c r="AV165"/>
  <c r="AR165"/>
  <c r="AY165"/>
  <c r="AY166" s="1"/>
  <c r="A193" i="1"/>
  <c r="AH166" i="4" s="1"/>
  <c r="BF166" s="1"/>
  <c r="AR166" l="1"/>
  <c r="AO166"/>
  <c r="AQ166"/>
  <c r="AU166"/>
  <c r="BC166"/>
  <c r="AX166"/>
  <c r="AM166"/>
  <c r="AW166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U167" l="1"/>
  <c r="AS167"/>
  <c r="AW167"/>
  <c r="AX167"/>
  <c r="AQ167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Z167"/>
  <c r="AO167"/>
  <c r="BC167"/>
  <c r="AY167"/>
  <c r="AJ167"/>
  <c r="BA167"/>
  <c r="AM167"/>
  <c r="AR167"/>
  <c r="AN167"/>
  <c r="A195" i="1"/>
  <c r="AH168" i="4" s="1"/>
  <c r="BF168" s="1"/>
  <c r="AR168" l="1"/>
  <c r="AY168"/>
  <c r="AP168"/>
  <c r="AT168"/>
  <c r="AQ168"/>
  <c r="AK168"/>
  <c r="AU168"/>
  <c r="AM168"/>
  <c r="BC168"/>
  <c r="AX168"/>
  <c r="CE168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W169"/>
  <c r="AV169"/>
  <c r="BC169"/>
  <c r="AQ169"/>
  <c r="AZ169"/>
  <c r="BB169"/>
  <c r="AP169"/>
  <c r="AL169"/>
  <c r="AO169"/>
  <c r="AU169"/>
  <c r="AK169"/>
  <c r="AY169"/>
  <c r="AS169"/>
  <c r="AN169"/>
  <c r="BA169"/>
  <c r="AT169"/>
  <c r="AX169"/>
  <c r="AR169"/>
  <c r="A197" i="1"/>
  <c r="AH170" i="4" s="1"/>
  <c r="BF170" s="1"/>
  <c r="AX170" l="1"/>
  <c r="AS170"/>
  <c r="AO170"/>
  <c r="AZ170"/>
  <c r="AW170"/>
  <c r="AT170"/>
  <c r="AY170"/>
  <c r="AL170"/>
  <c r="AQ170"/>
  <c r="AJ170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AK170"/>
  <c r="AP170"/>
  <c r="BC170"/>
  <c r="AM170"/>
  <c r="AR170"/>
  <c r="AR171" s="1"/>
  <c r="AN170"/>
  <c r="AU170"/>
  <c r="BB170"/>
  <c r="AV170"/>
  <c r="AV171" s="1"/>
  <c r="A198" i="1"/>
  <c r="AH171" i="4" s="1"/>
  <c r="BF171" s="1"/>
  <c r="BB171" l="1"/>
  <c r="AM171"/>
  <c r="BA171"/>
  <c r="AT171"/>
  <c r="AQ171"/>
  <c r="AK171"/>
  <c r="AJ171"/>
  <c r="AX171"/>
  <c r="AW171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S171"/>
  <c r="AN171"/>
  <c r="AP171"/>
  <c r="AP172" s="1"/>
  <c r="AY171"/>
  <c r="AO171"/>
  <c r="A199" i="1"/>
  <c r="AH172" i="4" s="1"/>
  <c r="BF172" s="1"/>
  <c r="AY172" l="1"/>
  <c r="AZ172"/>
  <c r="AT172"/>
  <c r="AM172"/>
  <c r="BA172"/>
  <c r="AV172"/>
  <c r="AJ172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BC172"/>
  <c r="AW172"/>
  <c r="BB172"/>
  <c r="AK172"/>
  <c r="AO172"/>
  <c r="AS172"/>
  <c r="AU172"/>
  <c r="AQ172"/>
  <c r="AX172"/>
  <c r="AR172"/>
  <c r="A200" i="1"/>
  <c r="AH173" i="4" s="1"/>
  <c r="BF173" s="1"/>
  <c r="AX173" l="1"/>
  <c r="BC173"/>
  <c r="AJ173"/>
  <c r="AY173"/>
  <c r="AT173"/>
  <c r="AV173"/>
  <c r="AQ173"/>
  <c r="AK173"/>
  <c r="AN173"/>
  <c r="AM173"/>
  <c r="AO173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AV174" l="1"/>
  <c r="AY174"/>
  <c r="AN174"/>
  <c r="AM174"/>
  <c r="AO174"/>
  <c r="CD174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AL175"/>
  <c r="AT175"/>
  <c r="AJ175"/>
  <c r="BA175"/>
  <c r="AM175"/>
  <c r="BB175"/>
  <c r="AP175"/>
  <c r="AU175"/>
  <c r="AS175"/>
  <c r="AV175"/>
  <c r="AO175"/>
  <c r="AR175"/>
  <c r="AQ175"/>
  <c r="AX175"/>
  <c r="AW175"/>
  <c r="AN175"/>
  <c r="AY175"/>
  <c r="AZ175"/>
  <c r="A203" i="1"/>
  <c r="AH176" i="4" s="1"/>
  <c r="BF176" s="1"/>
  <c r="AR176" l="1"/>
  <c r="BA176"/>
  <c r="AY176"/>
  <c r="AQ176"/>
  <c r="AS176"/>
  <c r="AM176"/>
  <c r="AL176"/>
  <c r="AN176"/>
  <c r="AU176"/>
  <c r="BC176"/>
  <c r="CE176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X177"/>
  <c r="BB177"/>
  <c r="AK177"/>
  <c r="AW177"/>
  <c r="BA177"/>
  <c r="AL177"/>
  <c r="AV177"/>
  <c r="AU177"/>
  <c r="AS177"/>
  <c r="AP177"/>
  <c r="AR177"/>
  <c r="AQ177"/>
  <c r="AT177"/>
  <c r="AZ177"/>
  <c r="AO177"/>
  <c r="BC177"/>
  <c r="AN177"/>
  <c r="AY177"/>
  <c r="A205" i="1"/>
  <c r="AH178" i="4" s="1"/>
  <c r="BF178" s="1"/>
  <c r="AQ178" l="1"/>
  <c r="AU178"/>
  <c r="AM178"/>
  <c r="AN178"/>
  <c r="AT178"/>
  <c r="AS178"/>
  <c r="BA178"/>
  <c r="AX178"/>
  <c r="BC178"/>
  <c r="AW178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R178"/>
  <c r="AR179" s="1"/>
  <c r="AV178"/>
  <c r="AK178"/>
  <c r="AJ178"/>
  <c r="AY178"/>
  <c r="AY179" s="1"/>
  <c r="AZ178"/>
  <c r="AP178"/>
  <c r="AL178"/>
  <c r="BB178"/>
  <c r="BB179" s="1"/>
  <c r="A206" i="1"/>
  <c r="AH179" i="4" s="1"/>
  <c r="BF179" s="1"/>
  <c r="AL179" l="1"/>
  <c r="AJ179"/>
  <c r="AO179"/>
  <c r="BC179"/>
  <c r="AW179"/>
  <c r="AM179"/>
  <c r="AN179"/>
  <c r="AX179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BA179"/>
  <c r="AT179"/>
  <c r="AZ179"/>
  <c r="AV179"/>
  <c r="AQ179"/>
  <c r="AS179"/>
  <c r="A207" i="1"/>
  <c r="AH180" i="4" s="1"/>
  <c r="BF180" s="1"/>
  <c r="AJ180" l="1"/>
  <c r="AO180"/>
  <c r="BB180"/>
  <c r="AV180"/>
  <c r="AM180"/>
  <c r="AU180"/>
  <c r="AQ180"/>
  <c r="BA180"/>
  <c r="BC180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K180"/>
  <c r="AX180"/>
  <c r="AL180"/>
  <c r="AR180"/>
  <c r="AS180"/>
  <c r="AT180"/>
  <c r="AP180"/>
  <c r="AW180"/>
  <c r="AN180"/>
  <c r="AY180"/>
  <c r="A208" i="1"/>
  <c r="AH181" i="4" s="1"/>
  <c r="BF181" s="1"/>
  <c r="AN181" l="1"/>
  <c r="AS181"/>
  <c r="AK181"/>
  <c r="AW181"/>
  <c r="AR181"/>
  <c r="AZ181"/>
  <c r="AJ181"/>
  <c r="AM181"/>
  <c r="AQ181"/>
  <c r="BC181"/>
  <c r="BB181"/>
  <c r="CE18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BA182"/>
  <c r="AP182"/>
  <c r="AX182"/>
  <c r="AU182"/>
  <c r="AR182"/>
  <c r="AM182"/>
  <c r="AT182"/>
  <c r="BC182"/>
  <c r="AK182"/>
  <c r="AY182"/>
  <c r="AJ182"/>
  <c r="AQ182"/>
  <c r="AS182"/>
  <c r="AV182"/>
  <c r="AO182"/>
  <c r="AZ182"/>
  <c r="BB182"/>
  <c r="AN182"/>
  <c r="A210" i="1"/>
  <c r="AH183" i="4" s="1"/>
  <c r="BF183" s="1"/>
  <c r="AQ183" l="1"/>
  <c r="AU183"/>
  <c r="BB183"/>
  <c r="AZ183"/>
  <c r="BC183"/>
  <c r="AW183"/>
  <c r="AS183"/>
  <c r="AK183"/>
  <c r="AR183"/>
  <c r="BA183"/>
  <c r="CE183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M184"/>
  <c r="AL184"/>
  <c r="AO184"/>
  <c r="AU184"/>
  <c r="BA184"/>
  <c r="AY184"/>
  <c r="AX184"/>
  <c r="BC184"/>
  <c r="AK184"/>
  <c r="AT184"/>
  <c r="AQ184"/>
  <c r="AS184"/>
  <c r="AP184"/>
  <c r="AN184"/>
  <c r="AJ184"/>
  <c r="AW184"/>
  <c r="AZ184"/>
  <c r="BB184"/>
  <c r="A212" i="1"/>
  <c r="AH185" i="4" s="1"/>
  <c r="BF185" s="1"/>
  <c r="AW185" l="1"/>
  <c r="AZ185"/>
  <c r="AP185"/>
  <c r="AK185"/>
  <c r="BA185"/>
  <c r="AM185"/>
  <c r="AS185"/>
  <c r="BC185"/>
  <c r="AU185"/>
  <c r="AV185"/>
  <c r="CE185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Y186"/>
  <c r="AR186"/>
  <c r="AJ186"/>
  <c r="AU186"/>
  <c r="AM186"/>
  <c r="AT186"/>
  <c r="AO186"/>
  <c r="BA186"/>
  <c r="AK186"/>
  <c r="AX186"/>
  <c r="AS186"/>
  <c r="AP186"/>
  <c r="AL186"/>
  <c r="BB186"/>
  <c r="AQ186"/>
  <c r="AV186"/>
  <c r="AW186"/>
  <c r="AZ186"/>
  <c r="A214" i="1"/>
  <c r="AH187" i="4" s="1"/>
  <c r="BF187" s="1"/>
  <c r="AV187" l="1"/>
  <c r="AP187"/>
  <c r="AW187"/>
  <c r="AL187"/>
  <c r="AK187"/>
  <c r="AM187"/>
  <c r="AY187"/>
  <c r="BA187"/>
  <c r="AU187"/>
  <c r="AN187"/>
  <c r="CE187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BB188"/>
  <c r="AT188"/>
  <c r="BC188"/>
  <c r="AQ188"/>
  <c r="AU188"/>
  <c r="AY188"/>
  <c r="AX188"/>
  <c r="BA188"/>
  <c r="AK188"/>
  <c r="AO188"/>
  <c r="AP188"/>
  <c r="AL188"/>
  <c r="AR188"/>
  <c r="AZ188"/>
  <c r="AS188"/>
  <c r="AN188"/>
  <c r="AV188"/>
  <c r="AW188"/>
  <c r="A216" i="1"/>
  <c r="AH189" i="4" s="1"/>
  <c r="BF189" s="1"/>
  <c r="AV189" l="1"/>
  <c r="AR189"/>
  <c r="AK189"/>
  <c r="AU189"/>
  <c r="BB189"/>
  <c r="AN189"/>
  <c r="AL189"/>
  <c r="BA189"/>
  <c r="AQ189"/>
  <c r="AM189"/>
  <c r="CE189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R191"/>
  <c r="AU191"/>
  <c r="AQ191"/>
  <c r="AZ191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L191"/>
  <c r="AL192" s="1"/>
  <c r="BC191"/>
  <c r="AS191"/>
  <c r="BA191"/>
  <c r="AV191"/>
  <c r="AV192" s="1"/>
  <c r="AW191"/>
  <c r="AX191"/>
  <c r="AO191"/>
  <c r="AJ191"/>
  <c r="AJ192" s="1"/>
  <c r="A219" i="1"/>
  <c r="AH192" i="4" s="1"/>
  <c r="BF192" s="1"/>
  <c r="AO192" l="1"/>
  <c r="BA192"/>
  <c r="AP192"/>
  <c r="AY192"/>
  <c r="AN192"/>
  <c r="AZ192"/>
  <c r="AM192"/>
  <c r="AQ192"/>
  <c r="CD192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Q194"/>
  <c r="AL194"/>
  <c r="AW194"/>
  <c r="BA194"/>
  <c r="AM194"/>
  <c r="AX194"/>
  <c r="AO194"/>
  <c r="AP194"/>
  <c r="BB194"/>
  <c r="AY194"/>
  <c r="BC194"/>
  <c r="AK194"/>
  <c r="AN194"/>
  <c r="AT194"/>
  <c r="AS194"/>
  <c r="AZ194"/>
  <c r="AJ194"/>
  <c r="AR194"/>
  <c r="A222" i="1"/>
  <c r="AH195" i="4" s="1"/>
  <c r="BF195" s="1"/>
  <c r="AK195" l="1"/>
  <c r="AJ195"/>
  <c r="AN195"/>
  <c r="BB195"/>
  <c r="AM195"/>
  <c r="AQ195"/>
  <c r="AZ195"/>
  <c r="AP195"/>
  <c r="BA195"/>
  <c r="AV195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BC195"/>
  <c r="AO195"/>
  <c r="AW195"/>
  <c r="AU195"/>
  <c r="AR195"/>
  <c r="AT195"/>
  <c r="AY195"/>
  <c r="AX195"/>
  <c r="AX196" s="1"/>
  <c r="AL195"/>
  <c r="AL196" s="1"/>
  <c r="A223" i="1"/>
  <c r="AH196" i="4" s="1"/>
  <c r="BF196" s="1"/>
  <c r="AU196" l="1"/>
  <c r="AS196"/>
  <c r="AZ196"/>
  <c r="BA196"/>
  <c r="AR196"/>
  <c r="BC196"/>
  <c r="AV196"/>
  <c r="AJ196"/>
  <c r="AQ196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W196"/>
  <c r="AP196"/>
  <c r="BB196"/>
  <c r="BB197" s="1"/>
  <c r="AM196"/>
  <c r="AT196"/>
  <c r="AO196"/>
  <c r="AK196"/>
  <c r="AK197" s="1"/>
  <c r="AN196"/>
  <c r="A224" i="1"/>
  <c r="AH197" i="4" s="1"/>
  <c r="BF197" s="1"/>
  <c r="AZ197" l="1"/>
  <c r="AJ197"/>
  <c r="AN197"/>
  <c r="AM197"/>
  <c r="AY197"/>
  <c r="AS197"/>
  <c r="BA197"/>
  <c r="AR197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P197"/>
  <c r="AU197"/>
  <c r="AV197"/>
  <c r="AL197"/>
  <c r="AT197"/>
  <c r="AW197"/>
  <c r="AQ197"/>
  <c r="AX197"/>
  <c r="BC197"/>
  <c r="A225" i="1"/>
  <c r="AH198" i="4" s="1"/>
  <c r="BF198" s="1"/>
  <c r="AL198" l="1"/>
  <c r="AS198"/>
  <c r="AN198"/>
  <c r="BA198"/>
  <c r="AQ198"/>
  <c r="AV198"/>
  <c r="AJ198"/>
  <c r="AX198"/>
  <c r="AO198"/>
  <c r="BB198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U198"/>
  <c r="AK198"/>
  <c r="AY198"/>
  <c r="BC198"/>
  <c r="AT198"/>
  <c r="AP198"/>
  <c r="AZ198"/>
  <c r="AR198"/>
  <c r="AM198"/>
  <c r="A226" i="1"/>
  <c r="AH199" i="4" s="1"/>
  <c r="BF199" s="1"/>
  <c r="AR199" l="1"/>
  <c r="BC199"/>
  <c r="AW199"/>
  <c r="AZ199"/>
  <c r="AY199"/>
  <c r="AJ199"/>
  <c r="AV199"/>
  <c r="BB199"/>
  <c r="AX199"/>
  <c r="AS199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K199"/>
  <c r="AQ199"/>
  <c r="AO199"/>
  <c r="AM199"/>
  <c r="AT199"/>
  <c r="AU199"/>
  <c r="BA199"/>
  <c r="AN199"/>
  <c r="AL199"/>
  <c r="A227" i="1"/>
  <c r="AH200" i="4" s="1"/>
  <c r="BF200" s="1"/>
  <c r="AN200" l="1"/>
  <c r="AM200"/>
  <c r="AP200"/>
  <c r="BA200"/>
  <c r="AO200"/>
  <c r="BB200"/>
  <c r="AJ200"/>
  <c r="AY200"/>
  <c r="AV200"/>
  <c r="AR200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Q200"/>
  <c r="AQ201" s="1"/>
  <c r="AZ200"/>
  <c r="AW200"/>
  <c r="AL200"/>
  <c r="AT200"/>
  <c r="AT201" s="1"/>
  <c r="AK200"/>
  <c r="AS200"/>
  <c r="AX200"/>
  <c r="BC200"/>
  <c r="BC201" s="1"/>
  <c r="A228" i="1"/>
  <c r="AH201" i="4" s="1"/>
  <c r="BF201" s="1"/>
  <c r="AX201" l="1"/>
  <c r="AL201"/>
  <c r="AU201"/>
  <c r="AY201"/>
  <c r="BB201"/>
  <c r="AM201"/>
  <c r="AJ201"/>
  <c r="AR201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W201"/>
  <c r="AO201"/>
  <c r="AV201"/>
  <c r="AN201"/>
  <c r="AK201"/>
  <c r="AZ201"/>
  <c r="BA201"/>
  <c r="AP201"/>
  <c r="A229" i="1"/>
  <c r="AH202" i="4" s="1"/>
  <c r="BF202" s="1"/>
  <c r="BA202" l="1"/>
  <c r="AV202"/>
  <c r="AP202"/>
  <c r="AN202"/>
  <c r="AS202"/>
  <c r="AU202"/>
  <c r="AY202"/>
  <c r="AT202"/>
  <c r="AR202"/>
  <c r="AM202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O202"/>
  <c r="AL202"/>
  <c r="BB202"/>
  <c r="BC202"/>
  <c r="AK202"/>
  <c r="AW202"/>
  <c r="AJ202"/>
  <c r="AX202"/>
  <c r="AQ202"/>
  <c r="A230" i="1"/>
  <c r="AH203" i="4" s="1"/>
  <c r="BF203" s="1"/>
  <c r="AX203" l="1"/>
  <c r="BC203"/>
  <c r="AZ203"/>
  <c r="AJ203"/>
  <c r="BB203"/>
  <c r="AM203"/>
  <c r="AV203"/>
  <c r="AU203"/>
  <c r="AP203"/>
  <c r="AY203"/>
  <c r="CE203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AM206"/>
  <c r="AN206"/>
  <c r="AV206"/>
  <c r="AK206"/>
  <c r="AS206"/>
  <c r="AJ206"/>
  <c r="AX206"/>
  <c r="AT206"/>
  <c r="BC206"/>
  <c r="BA206"/>
  <c r="AL206"/>
  <c r="AO206"/>
  <c r="AR206"/>
  <c r="AZ206"/>
  <c r="AP206"/>
  <c r="AU206"/>
  <c r="AY206"/>
  <c r="AW206"/>
  <c r="A234" i="1"/>
  <c r="AH207" i="4" s="1"/>
  <c r="BF207" s="1"/>
  <c r="AO207" l="1"/>
  <c r="AY207"/>
  <c r="AR207"/>
  <c r="BC207"/>
  <c r="AS207"/>
  <c r="AM207"/>
  <c r="AU207"/>
  <c r="AT207"/>
  <c r="AK207"/>
  <c r="BB207"/>
  <c r="CE207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AW210"/>
  <c r="BC210"/>
  <c r="AP210"/>
  <c r="AO210"/>
  <c r="AM210"/>
  <c r="AY210"/>
  <c r="AN210"/>
  <c r="AX210"/>
  <c r="AK210"/>
  <c r="AU210"/>
  <c r="AR210"/>
  <c r="AV210"/>
  <c r="AQ210"/>
  <c r="AT210"/>
  <c r="AZ210"/>
  <c r="AJ210"/>
  <c r="BB210"/>
  <c r="AL210"/>
  <c r="A238" i="1"/>
  <c r="AH211" i="4" s="1"/>
  <c r="BF211" s="1"/>
  <c r="AJ211" l="1"/>
  <c r="AX211"/>
  <c r="BA211"/>
  <c r="BB211"/>
  <c r="AQ211"/>
  <c r="AK211"/>
  <c r="AM211"/>
  <c r="AW211"/>
  <c r="AV211"/>
  <c r="AO211"/>
  <c r="CD21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Y212"/>
  <c r="AS212"/>
  <c r="AZ212"/>
  <c r="AO212"/>
  <c r="AW212"/>
  <c r="AU212"/>
  <c r="AX212"/>
  <c r="AM212"/>
  <c r="AK212"/>
  <c r="AN212"/>
  <c r="AV212"/>
  <c r="AQ212"/>
  <c r="BC212"/>
  <c r="AL212"/>
  <c r="AR212"/>
  <c r="BA212"/>
  <c r="AJ212"/>
  <c r="BB212"/>
  <c r="A240" i="1"/>
  <c r="AH213" i="4" s="1"/>
  <c r="BF213" s="1"/>
  <c r="AQ213" l="1"/>
  <c r="AO213"/>
  <c r="AJ213"/>
  <c r="BC213"/>
  <c r="AK213"/>
  <c r="AW213"/>
  <c r="AY213"/>
  <c r="BA213"/>
  <c r="AM213"/>
  <c r="AT213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Z213"/>
  <c r="AP213"/>
  <c r="BB213"/>
  <c r="AL213"/>
  <c r="AN213"/>
  <c r="AU213"/>
  <c r="AS213"/>
  <c r="A241" i="1"/>
  <c r="AH214" i="4" s="1"/>
  <c r="BF214" s="1"/>
  <c r="BC214" l="1"/>
  <c r="AL214"/>
  <c r="AX214"/>
  <c r="AQ214"/>
  <c r="AT214"/>
  <c r="BA214"/>
  <c r="AY214"/>
  <c r="AU214"/>
  <c r="AP214"/>
  <c r="AR214"/>
  <c r="AO214"/>
  <c r="AK214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AV214"/>
  <c r="AW214"/>
  <c r="AN214"/>
  <c r="AZ214"/>
  <c r="AM214"/>
  <c r="AJ214"/>
  <c r="A242" i="1"/>
  <c r="AH215" i="4" s="1"/>
  <c r="BF215" s="1"/>
  <c r="AZ215" l="1"/>
  <c r="BB215"/>
  <c r="AK215"/>
  <c r="AU215"/>
  <c r="AQ215"/>
  <c r="AN215"/>
  <c r="AX215"/>
  <c r="AO215"/>
  <c r="AY215"/>
  <c r="AJ215"/>
  <c r="AW215"/>
  <c r="AL215"/>
  <c r="AR215"/>
  <c r="BA215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M215"/>
  <c r="AV215"/>
  <c r="BC215"/>
  <c r="AP215"/>
  <c r="AT215"/>
  <c r="A243" i="1"/>
  <c r="AH216" i="4" s="1"/>
  <c r="BF216" s="1"/>
  <c r="AP216" l="1"/>
  <c r="BB216"/>
  <c r="AW216"/>
  <c r="AX216"/>
  <c r="BC216"/>
  <c r="AS216"/>
  <c r="BA216"/>
  <c r="AJ216"/>
  <c r="AN216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R216"/>
  <c r="AY216"/>
  <c r="AU216"/>
  <c r="AT216"/>
  <c r="AM216"/>
  <c r="AK216"/>
  <c r="AL216"/>
  <c r="AO216"/>
  <c r="AQ216"/>
  <c r="AQ217" s="1"/>
  <c r="AZ216"/>
  <c r="A244" i="1"/>
  <c r="AH217" i="4" s="1"/>
  <c r="BF217" s="1"/>
  <c r="AO217" l="1"/>
  <c r="AT217"/>
  <c r="AV217"/>
  <c r="AX217"/>
  <c r="AM217"/>
  <c r="AW217"/>
  <c r="AP217"/>
  <c r="AJ217"/>
  <c r="AR217"/>
  <c r="AN217"/>
  <c r="CE217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BC218"/>
  <c r="BB218"/>
  <c r="AK218"/>
  <c r="AU218"/>
  <c r="AO218"/>
  <c r="AR218"/>
  <c r="AS218"/>
  <c r="AW218"/>
  <c r="AM218"/>
  <c r="AZ218"/>
  <c r="AV218"/>
  <c r="AP218"/>
  <c r="AQ218"/>
  <c r="AY218"/>
  <c r="BA218"/>
  <c r="AT218"/>
  <c r="AN218"/>
  <c r="AX218"/>
  <c r="A246" i="1"/>
  <c r="AH219" i="4" s="1"/>
  <c r="BF219" s="1"/>
  <c r="AN219" l="1"/>
  <c r="AQ219"/>
  <c r="AM219"/>
  <c r="AO219"/>
  <c r="BC219"/>
  <c r="AT219"/>
  <c r="AP219"/>
  <c r="AW219"/>
  <c r="AU219"/>
  <c r="AJ219"/>
  <c r="CE219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R220"/>
  <c r="AL220"/>
  <c r="BA220"/>
  <c r="AU220"/>
  <c r="BC220"/>
  <c r="AZ220"/>
  <c r="AK220"/>
  <c r="AO220"/>
  <c r="AM220"/>
  <c r="AS220"/>
  <c r="AP220"/>
  <c r="AQ220"/>
  <c r="BB220"/>
  <c r="AX220"/>
  <c r="AV220"/>
  <c r="AJ220"/>
  <c r="AT220"/>
  <c r="AN220"/>
  <c r="A248" i="1"/>
  <c r="AH221" i="4" s="1"/>
  <c r="BF221" s="1"/>
  <c r="AJ221" l="1"/>
  <c r="AO221"/>
  <c r="AT221"/>
  <c r="BB221"/>
  <c r="AM221"/>
  <c r="BC221"/>
  <c r="AR221"/>
  <c r="AQ221"/>
  <c r="AU221"/>
  <c r="AY221"/>
  <c r="CE22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K222"/>
  <c r="AZ222"/>
  <c r="AW222"/>
  <c r="AV222"/>
  <c r="AU222"/>
  <c r="AR222"/>
  <c r="AS222"/>
  <c r="AO222"/>
  <c r="BC222"/>
  <c r="AM222"/>
  <c r="AQ222"/>
  <c r="BB222"/>
  <c r="AL222"/>
  <c r="AN222"/>
  <c r="AP222"/>
  <c r="AY222"/>
  <c r="AJ222"/>
  <c r="AT222"/>
  <c r="A250" i="1"/>
  <c r="AH223" i="4" s="1"/>
  <c r="BF223" s="1"/>
  <c r="AY223" l="1"/>
  <c r="AJ223"/>
  <c r="AL223"/>
  <c r="BC223"/>
  <c r="AU223"/>
  <c r="AK223"/>
  <c r="BB223"/>
  <c r="AO223"/>
  <c r="AV223"/>
  <c r="AX223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Q223"/>
  <c r="AQ224" s="1"/>
  <c r="AS223"/>
  <c r="AW223"/>
  <c r="BA223"/>
  <c r="AT223"/>
  <c r="AT224" s="1"/>
  <c r="AN223"/>
  <c r="AM223"/>
  <c r="AR223"/>
  <c r="AZ223"/>
  <c r="AZ224" s="1"/>
  <c r="A251" i="1"/>
  <c r="AH224" i="4" s="1"/>
  <c r="BF224" s="1"/>
  <c r="AR224" l="1"/>
  <c r="BA224"/>
  <c r="AP224"/>
  <c r="AV224"/>
  <c r="AX224"/>
  <c r="AJ224"/>
  <c r="AK224"/>
  <c r="AY224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W224"/>
  <c r="AO224"/>
  <c r="BC224"/>
  <c r="BC225" s="1"/>
  <c r="AU224"/>
  <c r="AN224"/>
  <c r="AS224"/>
  <c r="BB224"/>
  <c r="BB225" s="1"/>
  <c r="AL224"/>
  <c r="AL225" s="1"/>
  <c r="A252" i="1"/>
  <c r="AH225" i="4" s="1"/>
  <c r="BF225" s="1"/>
  <c r="AV225" l="1"/>
  <c r="AT225"/>
  <c r="AY225"/>
  <c r="AJ225"/>
  <c r="AU225"/>
  <c r="AM225"/>
  <c r="AP225"/>
  <c r="CD225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O226"/>
  <c r="AK226"/>
  <c r="AX226"/>
  <c r="BC226"/>
  <c r="AV226"/>
  <c r="AW226"/>
  <c r="BA226"/>
  <c r="AM226"/>
  <c r="AN226"/>
  <c r="AY226"/>
  <c r="AT226"/>
  <c r="AU226"/>
  <c r="AR226"/>
  <c r="AZ226"/>
  <c r="AS226"/>
  <c r="AP226"/>
  <c r="AJ226"/>
  <c r="AL226"/>
  <c r="A254" i="1"/>
  <c r="AH227" i="4" s="1"/>
  <c r="BF227" s="1"/>
  <c r="AU227" l="1"/>
  <c r="BC227"/>
  <c r="AJ227"/>
  <c r="AR227"/>
  <c r="AN227"/>
  <c r="AV227"/>
  <c r="AO227"/>
  <c r="AP227"/>
  <c r="AM227"/>
  <c r="AQ227"/>
  <c r="CE227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W228"/>
  <c r="BB228"/>
  <c r="AS228"/>
  <c r="BC228"/>
  <c r="AO228"/>
  <c r="AY228"/>
  <c r="AX228"/>
  <c r="AV228"/>
  <c r="AN228"/>
  <c r="BA228"/>
  <c r="AU228"/>
  <c r="AR228"/>
  <c r="AK228"/>
  <c r="AL228"/>
  <c r="AT228"/>
  <c r="AQ228"/>
  <c r="AP228"/>
  <c r="AJ228"/>
  <c r="A256" i="1"/>
  <c r="AH229" i="4" s="1"/>
  <c r="BF229" s="1"/>
  <c r="AR229" l="1"/>
  <c r="AV229"/>
  <c r="AP229"/>
  <c r="AK229"/>
  <c r="AN229"/>
  <c r="AO229"/>
  <c r="AW229"/>
  <c r="AQ229"/>
  <c r="BC229"/>
  <c r="AZ229"/>
  <c r="CE229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Y230"/>
  <c r="AM230"/>
  <c r="AT230"/>
  <c r="BC230"/>
  <c r="AW230"/>
  <c r="BA230"/>
  <c r="AS230"/>
  <c r="AO230"/>
  <c r="AN230"/>
  <c r="AX230"/>
  <c r="AR230"/>
  <c r="AK230"/>
  <c r="BB230"/>
  <c r="AJ230"/>
  <c r="AU230"/>
  <c r="AZ230"/>
  <c r="AQ230"/>
  <c r="AP230"/>
  <c r="A258" i="1"/>
  <c r="AH231" i="4" s="1"/>
  <c r="BF231" s="1"/>
  <c r="AZ231" l="1"/>
  <c r="AO231"/>
  <c r="AL231"/>
  <c r="AQ231"/>
  <c r="BB231"/>
  <c r="AN231"/>
  <c r="AW231"/>
  <c r="AY231"/>
  <c r="AK231"/>
  <c r="BC231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R231"/>
  <c r="AR232" s="1"/>
  <c r="AS231"/>
  <c r="AT231"/>
  <c r="AV231"/>
  <c r="AP231"/>
  <c r="AP232" s="1"/>
  <c r="AJ231"/>
  <c r="AX231"/>
  <c r="BA231"/>
  <c r="AM231"/>
  <c r="AM232" s="1"/>
  <c r="A259" i="1"/>
  <c r="AH232" i="4" s="1"/>
  <c r="BF232" s="1"/>
  <c r="BA232" l="1"/>
  <c r="AV232"/>
  <c r="AU232"/>
  <c r="AZ232"/>
  <c r="BC232"/>
  <c r="AL232"/>
  <c r="AQ232"/>
  <c r="AY232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W232"/>
  <c r="AW233" s="1"/>
  <c r="BB232"/>
  <c r="AJ232"/>
  <c r="AS232"/>
  <c r="AK232"/>
  <c r="AK233" s="1"/>
  <c r="AN232"/>
  <c r="A260" i="1"/>
  <c r="AH233" i="4" s="1"/>
  <c r="BF233" s="1"/>
  <c r="AV233" l="1"/>
  <c r="AU233"/>
  <c r="AM233"/>
  <c r="AS233"/>
  <c r="AO233"/>
  <c r="AL233"/>
  <c r="AZ233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T233"/>
  <c r="AY233"/>
  <c r="BA233"/>
  <c r="AR233"/>
  <c r="AN233"/>
  <c r="BB233"/>
  <c r="AX233"/>
  <c r="BC233"/>
  <c r="AQ233"/>
  <c r="AP233"/>
  <c r="A261" i="1"/>
  <c r="AH234" i="4" s="1"/>
  <c r="BF234" s="1"/>
  <c r="AJ234" l="1"/>
  <c r="AZ234"/>
  <c r="AM234"/>
  <c r="AR234"/>
  <c r="AV234"/>
  <c r="BC234"/>
  <c r="AQ234"/>
  <c r="AN234"/>
  <c r="AT234"/>
  <c r="AL234"/>
  <c r="AK234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BA234"/>
  <c r="AO234"/>
  <c r="AU234"/>
  <c r="AP234"/>
  <c r="AP235" s="1"/>
  <c r="BB234"/>
  <c r="AY234"/>
  <c r="AS234"/>
  <c r="AW234"/>
  <c r="AW235" s="1"/>
  <c r="A262" i="1"/>
  <c r="AH235" i="4" s="1"/>
  <c r="BF235" s="1"/>
  <c r="BB235" l="1"/>
  <c r="AT235"/>
  <c r="AK235"/>
  <c r="BC235"/>
  <c r="AX235"/>
  <c r="AV235"/>
  <c r="BA235"/>
  <c r="AZ235"/>
  <c r="AQ235"/>
  <c r="CE235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BA236"/>
  <c r="AL236"/>
  <c r="AS236"/>
  <c r="AO236"/>
  <c r="AJ236"/>
  <c r="AP236"/>
  <c r="AZ236"/>
  <c r="AY236"/>
  <c r="AW236"/>
  <c r="AN236"/>
  <c r="AV236"/>
  <c r="AQ236"/>
  <c r="BB236"/>
  <c r="AR236"/>
  <c r="AM236"/>
  <c r="AX236"/>
  <c r="BC236"/>
  <c r="AT236"/>
  <c r="A264" i="1"/>
  <c r="AH237" i="4" s="1"/>
  <c r="BF237" s="1"/>
  <c r="BC237" l="1"/>
  <c r="BB237"/>
  <c r="AW237"/>
  <c r="AJ237"/>
  <c r="BA237"/>
  <c r="AX237"/>
  <c r="AQ237"/>
  <c r="AY237"/>
  <c r="AO237"/>
  <c r="AK237"/>
  <c r="CE237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P238"/>
  <c r="AU238"/>
  <c r="AM238"/>
  <c r="AO238"/>
  <c r="BA238"/>
  <c r="AN238"/>
  <c r="AY238"/>
  <c r="AJ238"/>
  <c r="BB238"/>
  <c r="AZ238"/>
  <c r="AQ238"/>
  <c r="AW238"/>
  <c r="AL238"/>
  <c r="AT238"/>
  <c r="AV238"/>
  <c r="AK238"/>
  <c r="AX238"/>
  <c r="BC238"/>
  <c r="A266" i="1"/>
  <c r="AH239" i="4" s="1"/>
  <c r="BF239" s="1"/>
  <c r="AK239" l="1"/>
  <c r="AX239"/>
  <c r="AL239"/>
  <c r="BB239"/>
  <c r="BA239"/>
  <c r="AP239"/>
  <c r="AW239"/>
  <c r="AJ239"/>
  <c r="AO239"/>
  <c r="AR239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Q239"/>
  <c r="AQ240" s="1"/>
  <c r="AY239"/>
  <c r="AM239"/>
  <c r="AS239"/>
  <c r="BC239"/>
  <c r="BC240" s="1"/>
  <c r="AT239"/>
  <c r="AZ239"/>
  <c r="AN239"/>
  <c r="AU239"/>
  <c r="AU240" s="1"/>
  <c r="A267" i="1"/>
  <c r="AH240" i="4" s="1"/>
  <c r="BF240" s="1"/>
  <c r="AN240" l="1"/>
  <c r="AS240"/>
  <c r="AV240"/>
  <c r="AK240"/>
  <c r="AO240"/>
  <c r="AR240"/>
  <c r="AX240"/>
  <c r="AP240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BA240"/>
  <c r="AL240"/>
  <c r="AT240"/>
  <c r="AY240"/>
  <c r="AW240"/>
  <c r="BB240"/>
  <c r="A268" i="1"/>
  <c r="AH241" i="4" s="1"/>
  <c r="BF241" s="1"/>
  <c r="AJ241" l="1"/>
  <c r="AR241"/>
  <c r="AS241"/>
  <c r="AV241"/>
  <c r="AU241"/>
  <c r="AY241"/>
  <c r="AW241"/>
  <c r="BA241"/>
  <c r="AK241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M241"/>
  <c r="AP241"/>
  <c r="AN241"/>
  <c r="AQ241"/>
  <c r="BB241"/>
  <c r="AL241"/>
  <c r="AZ241"/>
  <c r="AO241"/>
  <c r="AX241"/>
  <c r="BC241"/>
  <c r="A269" i="1"/>
  <c r="AH242" i="4" s="1"/>
  <c r="BF242" s="1"/>
  <c r="AX242" l="1"/>
  <c r="BB242"/>
  <c r="AM242"/>
  <c r="AO242"/>
  <c r="AQ242"/>
  <c r="AT242"/>
  <c r="AS242"/>
  <c r="AR242"/>
  <c r="AW242"/>
  <c r="AK242"/>
  <c r="AU242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N242"/>
  <c r="AJ242"/>
  <c r="AV242"/>
  <c r="BC242"/>
  <c r="BC243" s="1"/>
  <c r="AL242"/>
  <c r="AP242"/>
  <c r="AY242"/>
  <c r="BA242"/>
  <c r="BA243" s="1"/>
  <c r="A270" i="1"/>
  <c r="AH243" i="4" s="1"/>
  <c r="BF243" s="1"/>
  <c r="AY243" l="1"/>
  <c r="AV243"/>
  <c r="AS243"/>
  <c r="BB243"/>
  <c r="AU243"/>
  <c r="AW243"/>
  <c r="AZ243"/>
  <c r="AT243"/>
  <c r="CE243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BA247"/>
  <c r="AP247"/>
  <c r="BB247"/>
  <c r="AZ247"/>
  <c r="AR247"/>
  <c r="AM247"/>
  <c r="AL247"/>
  <c r="AQ247"/>
  <c r="AK247"/>
  <c r="AN247"/>
  <c r="AV247"/>
  <c r="BC247"/>
  <c r="AT247"/>
  <c r="AU247"/>
  <c r="AY247"/>
  <c r="AW247"/>
  <c r="AX247"/>
  <c r="AO247"/>
  <c r="A275" i="1"/>
  <c r="AH248" i="4" s="1"/>
  <c r="BF248" s="1"/>
  <c r="BC248" l="1"/>
  <c r="AZ248"/>
  <c r="AW248"/>
  <c r="AQ248"/>
  <c r="AJ248"/>
  <c r="AY248"/>
  <c r="AL248"/>
  <c r="AS248"/>
  <c r="AO248"/>
  <c r="AU248"/>
  <c r="AN248"/>
  <c r="AM248"/>
  <c r="AP248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BB248"/>
  <c r="AX248"/>
  <c r="AT248"/>
  <c r="AK248"/>
  <c r="AR248"/>
  <c r="BA248"/>
  <c r="A276" i="1"/>
  <c r="AH249" i="4" s="1"/>
  <c r="BF249" s="1"/>
  <c r="AR249" l="1"/>
  <c r="BB249"/>
  <c r="AW249"/>
  <c r="AV249"/>
  <c r="BC249"/>
  <c r="AU249"/>
  <c r="AY249"/>
  <c r="AK249"/>
  <c r="AZ249"/>
  <c r="AN249"/>
  <c r="AL249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O249"/>
  <c r="AJ249"/>
  <c r="BA249"/>
  <c r="BA250" s="1"/>
  <c r="AX249"/>
  <c r="AM249"/>
  <c r="AS249"/>
  <c r="AQ249"/>
  <c r="AQ250" s="1"/>
  <c r="A277" i="1"/>
  <c r="AH250" i="4" s="1"/>
  <c r="BF250" s="1"/>
  <c r="BB250" l="1"/>
  <c r="AP250"/>
  <c r="AX250"/>
  <c r="AW250"/>
  <c r="AK250"/>
  <c r="AU250"/>
  <c r="AY250"/>
  <c r="AR250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AL250"/>
  <c r="AN250"/>
  <c r="AM250"/>
  <c r="AO250"/>
  <c r="AV250"/>
  <c r="AZ250"/>
  <c r="A278" i="1"/>
  <c r="AH251" i="4" s="1"/>
  <c r="BF251" s="1"/>
  <c r="BC251" l="1"/>
  <c r="AL251"/>
  <c r="BA251"/>
  <c r="AT251"/>
  <c r="BB251"/>
  <c r="AY251"/>
  <c r="AO251"/>
  <c r="AV251"/>
  <c r="AK251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J251"/>
  <c r="AW251"/>
  <c r="AQ251"/>
  <c r="AP251"/>
  <c r="AZ251"/>
  <c r="AN251"/>
  <c r="AS251"/>
  <c r="AU251"/>
  <c r="AR251"/>
  <c r="AX251"/>
  <c r="A279" i="1"/>
  <c r="AH252" i="4" s="1"/>
  <c r="BF252" s="1"/>
  <c r="AR252" l="1"/>
  <c r="AZ252"/>
  <c r="AJ252"/>
  <c r="AU252"/>
  <c r="AP252"/>
  <c r="AM252"/>
  <c r="BA252"/>
  <c r="AY252"/>
  <c r="AV252"/>
  <c r="AK252"/>
  <c r="BB252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X252"/>
  <c r="AX253" s="1"/>
  <c r="AN252"/>
  <c r="AW252"/>
  <c r="AO252"/>
  <c r="AL252"/>
  <c r="AL253" s="1"/>
  <c r="A280" i="1"/>
  <c r="AH253" i="4" s="1"/>
  <c r="BF253" s="1"/>
  <c r="AO253" l="1"/>
  <c r="AT253"/>
  <c r="BA253"/>
  <c r="AR253"/>
  <c r="BB253"/>
  <c r="AV253"/>
  <c r="AM253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BC253"/>
  <c r="AP253"/>
  <c r="AY253"/>
  <c r="AJ253"/>
  <c r="AN253"/>
  <c r="AQ253"/>
  <c r="AK253"/>
  <c r="AU253"/>
  <c r="AZ253"/>
  <c r="A281" i="1"/>
  <c r="AH254" i="4" s="1"/>
  <c r="BF254" s="1"/>
  <c r="AK254" l="1"/>
  <c r="AU254"/>
  <c r="AJ254"/>
  <c r="AW254"/>
  <c r="AT254"/>
  <c r="AM254"/>
  <c r="AL254"/>
  <c r="BA254"/>
  <c r="AY254"/>
  <c r="AV254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P254"/>
  <c r="AO254"/>
  <c r="AS254"/>
  <c r="AZ254"/>
  <c r="AN254"/>
  <c r="BC254"/>
  <c r="BB254"/>
  <c r="AR254"/>
  <c r="AX254"/>
  <c r="A282" i="1"/>
  <c r="AH255" i="4" s="1"/>
  <c r="BF255" s="1"/>
  <c r="AR255" l="1"/>
  <c r="AZ255"/>
  <c r="AQ255"/>
  <c r="BB255"/>
  <c r="AS255"/>
  <c r="AV255"/>
  <c r="AY255"/>
  <c r="AT255"/>
  <c r="AU255"/>
  <c r="AM255"/>
  <c r="CE255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AS259"/>
  <c r="AO259"/>
  <c r="AJ259"/>
  <c r="AX259"/>
  <c r="AT259"/>
  <c r="AV259"/>
  <c r="AK259"/>
  <c r="AZ259"/>
  <c r="AQ259"/>
  <c r="BB259"/>
  <c r="AW259"/>
  <c r="AR259"/>
  <c r="AY259"/>
  <c r="BA259"/>
  <c r="AP259"/>
  <c r="AM259"/>
  <c r="AN259"/>
  <c r="AL259"/>
  <c r="A287" i="1"/>
  <c r="AH260" i="4" s="1"/>
  <c r="BF260" s="1"/>
  <c r="AR260" l="1"/>
  <c r="AN260"/>
  <c r="AY260"/>
  <c r="AQ260"/>
  <c r="AT260"/>
  <c r="AS260"/>
  <c r="AM260"/>
  <c r="AZ260"/>
  <c r="AX260"/>
  <c r="BC260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W260"/>
  <c r="AW261" s="1"/>
  <c r="AK260"/>
  <c r="AJ260"/>
  <c r="AU260"/>
  <c r="AL260"/>
  <c r="AL261" s="1"/>
  <c r="BA260"/>
  <c r="BB260"/>
  <c r="AV260"/>
  <c r="AO260"/>
  <c r="AO261" s="1"/>
  <c r="A288" i="1"/>
  <c r="AH261" i="4" s="1"/>
  <c r="BF261" s="1"/>
  <c r="AV261" l="1"/>
  <c r="AU261"/>
  <c r="AP261"/>
  <c r="AM261"/>
  <c r="AX261"/>
  <c r="BC261"/>
  <c r="AN261"/>
  <c r="AS261"/>
  <c r="CE26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Y267"/>
  <c r="BC267"/>
  <c r="AX267"/>
  <c r="BA267"/>
  <c r="AQ267"/>
  <c r="AS267"/>
  <c r="AV267"/>
  <c r="BB267"/>
  <c r="AJ267"/>
  <c r="AM267"/>
  <c r="AT267"/>
  <c r="AO267"/>
  <c r="AL267"/>
  <c r="AZ267"/>
  <c r="AR267"/>
  <c r="AU267"/>
  <c r="AP267"/>
  <c r="AW267"/>
  <c r="A295" i="1"/>
  <c r="AH268" i="4" s="1"/>
  <c r="BF268" s="1"/>
  <c r="AO268" l="1"/>
  <c r="BA268"/>
  <c r="AP268"/>
  <c r="AL268"/>
  <c r="AJ268"/>
  <c r="AQ268"/>
  <c r="AY268"/>
  <c r="AU268"/>
  <c r="BB268"/>
  <c r="AN268"/>
  <c r="CE268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S269"/>
  <c r="AK269"/>
  <c r="AR269"/>
  <c r="BA269"/>
  <c r="AY269"/>
  <c r="AM269"/>
  <c r="AX269"/>
  <c r="AQ269"/>
  <c r="AL269"/>
  <c r="AV269"/>
  <c r="AO269"/>
  <c r="AJ269"/>
  <c r="BC269"/>
  <c r="AW269"/>
  <c r="AT269"/>
  <c r="AN269"/>
  <c r="AU269"/>
  <c r="AP269"/>
  <c r="A297" i="1"/>
  <c r="AH270" i="4" s="1"/>
  <c r="BF270" s="1"/>
  <c r="AU270" l="1"/>
  <c r="BC270"/>
  <c r="AL270"/>
  <c r="AY270"/>
  <c r="AS270"/>
  <c r="AN270"/>
  <c r="AJ270"/>
  <c r="AQ270"/>
  <c r="BA270"/>
  <c r="AZ270"/>
  <c r="CE270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Y271"/>
  <c r="AM271"/>
  <c r="BB271"/>
  <c r="AT271"/>
  <c r="BA271"/>
  <c r="AS271"/>
  <c r="AV271"/>
  <c r="AQ271"/>
  <c r="AW271"/>
  <c r="AX271"/>
  <c r="AJ271"/>
  <c r="BC271"/>
  <c r="AK271"/>
  <c r="AP271"/>
  <c r="AO271"/>
  <c r="AZ271"/>
  <c r="AN271"/>
  <c r="AU271"/>
  <c r="A299" i="1"/>
  <c r="AH272" i="4" s="1"/>
  <c r="BF272" s="1"/>
  <c r="AN272" l="1"/>
  <c r="AK272"/>
  <c r="AW272"/>
  <c r="BA272"/>
  <c r="AY272"/>
  <c r="AZ272"/>
  <c r="BC272"/>
  <c r="AQ272"/>
  <c r="AT272"/>
  <c r="AL272"/>
  <c r="CE272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S273"/>
  <c r="AR273"/>
  <c r="AO273"/>
  <c r="AT273"/>
  <c r="AY273"/>
  <c r="AX273"/>
  <c r="AQ273"/>
  <c r="BA273"/>
  <c r="AK273"/>
  <c r="AV273"/>
  <c r="BC273"/>
  <c r="AW273"/>
  <c r="AM273"/>
  <c r="AU273"/>
  <c r="AJ273"/>
  <c r="AL273"/>
  <c r="AZ273"/>
  <c r="AN273"/>
  <c r="A301" i="1"/>
  <c r="AH274" i="4" s="1"/>
  <c r="BF274" s="1"/>
  <c r="AZ274" l="1"/>
  <c r="AM274"/>
  <c r="AK274"/>
  <c r="AY274"/>
  <c r="AS274"/>
  <c r="AL274"/>
  <c r="AW274"/>
  <c r="BA274"/>
  <c r="AT274"/>
  <c r="AP274"/>
  <c r="CE274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AX276"/>
  <c r="AN276"/>
  <c r="AO276"/>
  <c r="AP276"/>
  <c r="AK276"/>
  <c r="AY276"/>
  <c r="BB276"/>
  <c r="AW276"/>
  <c r="AS276"/>
  <c r="AZ276"/>
  <c r="AQ276"/>
  <c r="AT276"/>
  <c r="AU276"/>
  <c r="AL276"/>
  <c r="AR276"/>
  <c r="AM276"/>
  <c r="AJ276"/>
  <c r="AV276"/>
  <c r="A304" i="1"/>
  <c r="AH277" i="4" s="1"/>
  <c r="BF277" s="1"/>
  <c r="AM277" l="1"/>
  <c r="AW277"/>
  <c r="BA277"/>
  <c r="AJ277"/>
  <c r="AU277"/>
  <c r="AS277"/>
  <c r="AK277"/>
  <c r="AX277"/>
  <c r="AT277"/>
  <c r="AP277"/>
  <c r="CE277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S278"/>
  <c r="AY278"/>
  <c r="BC278"/>
  <c r="AR278"/>
  <c r="AP278"/>
  <c r="AX278"/>
  <c r="AZ278"/>
  <c r="AW278"/>
  <c r="AL278"/>
  <c r="BB278"/>
  <c r="AT278"/>
  <c r="AU278"/>
  <c r="AN278"/>
  <c r="AV278"/>
  <c r="AQ278"/>
  <c r="BA278"/>
  <c r="AM278"/>
  <c r="AJ278"/>
  <c r="A306" i="1"/>
  <c r="AH279" i="4" s="1"/>
  <c r="BF279" s="1"/>
  <c r="AM279" l="1"/>
  <c r="AN279"/>
  <c r="AL279"/>
  <c r="AP279"/>
  <c r="AS279"/>
  <c r="BA279"/>
  <c r="AU279"/>
  <c r="AW279"/>
  <c r="AR279"/>
  <c r="AK279"/>
  <c r="CD279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Y282"/>
  <c r="AV282"/>
  <c r="AS282"/>
  <c r="AW282"/>
  <c r="AL282"/>
  <c r="AR282"/>
  <c r="AM282"/>
  <c r="AP282"/>
  <c r="BC282"/>
  <c r="BB282"/>
  <c r="AN282"/>
  <c r="AU282"/>
  <c r="AX282"/>
  <c r="BA282"/>
  <c r="AJ282"/>
  <c r="AZ282"/>
  <c r="AK282"/>
  <c r="AT282"/>
  <c r="A310" i="1"/>
  <c r="AH283" i="4" s="1"/>
  <c r="BF283" s="1"/>
  <c r="AU283" l="1"/>
  <c r="AP283"/>
  <c r="AK283"/>
  <c r="AX283"/>
  <c r="BC283"/>
  <c r="AL283"/>
  <c r="AY283"/>
  <c r="AZ283"/>
  <c r="AW283"/>
  <c r="AQ283"/>
  <c r="CE283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BB284"/>
  <c r="AV284"/>
  <c r="AT284"/>
  <c r="AN284"/>
  <c r="AQ284"/>
  <c r="AZ284"/>
  <c r="AR284"/>
  <c r="AW284"/>
  <c r="AY284"/>
  <c r="AL284"/>
  <c r="AS284"/>
  <c r="AP284"/>
  <c r="BC284"/>
  <c r="AK284"/>
  <c r="BA284"/>
  <c r="AM284"/>
  <c r="AU284"/>
  <c r="AX284"/>
  <c r="A312" i="1"/>
  <c r="AH285" i="4" s="1"/>
  <c r="BF285" s="1"/>
  <c r="AU285" l="1"/>
  <c r="BC285"/>
  <c r="AY285"/>
  <c r="AQ285"/>
  <c r="BB285"/>
  <c r="AM285"/>
  <c r="AP285"/>
  <c r="AW285"/>
  <c r="AN285"/>
  <c r="AJ285"/>
  <c r="CE285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R286"/>
  <c r="AZ286"/>
  <c r="AO286"/>
  <c r="BA286"/>
  <c r="AN286"/>
  <c r="BB286"/>
  <c r="AL286"/>
  <c r="AW286"/>
  <c r="AU286"/>
  <c r="AK286"/>
  <c r="AP286"/>
  <c r="AY286"/>
  <c r="AV286"/>
  <c r="AX286"/>
  <c r="AS286"/>
  <c r="AJ286"/>
  <c r="AM286"/>
  <c r="BC286"/>
  <c r="A314" i="1"/>
  <c r="AH287" i="4" s="1"/>
  <c r="BF287" s="1"/>
  <c r="AY287" l="1"/>
  <c r="AM287"/>
  <c r="AV287"/>
  <c r="AU287"/>
  <c r="AN287"/>
  <c r="AR287"/>
  <c r="AJ287"/>
  <c r="AW287"/>
  <c r="BA287"/>
  <c r="AQ287"/>
  <c r="CE287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K289"/>
  <c r="AR289"/>
  <c r="AP289"/>
  <c r="AN289"/>
  <c r="BA289"/>
  <c r="AS289"/>
  <c r="AJ289"/>
  <c r="AZ289"/>
  <c r="AX289"/>
  <c r="AO289"/>
  <c r="AT289"/>
  <c r="AV289"/>
  <c r="BB289"/>
  <c r="AY289"/>
  <c r="AM289"/>
  <c r="BC289"/>
  <c r="AL289"/>
  <c r="AW289"/>
  <c r="A317" i="1"/>
  <c r="AH290" i="4" s="1"/>
  <c r="BF290" s="1"/>
  <c r="BC290" l="1"/>
  <c r="AZ290"/>
  <c r="AU290"/>
  <c r="AL290"/>
  <c r="BB290"/>
  <c r="AX290"/>
  <c r="BA290"/>
  <c r="AK290"/>
  <c r="AV290"/>
  <c r="AN290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T290"/>
  <c r="AJ290"/>
  <c r="AP290"/>
  <c r="AQ290"/>
  <c r="AW290"/>
  <c r="AY290"/>
  <c r="AO290"/>
  <c r="AS290"/>
  <c r="AR290"/>
  <c r="A318" i="1"/>
  <c r="AH291" i="4" s="1"/>
  <c r="BF291" s="1"/>
  <c r="AS291" l="1"/>
  <c r="AQ291"/>
  <c r="AM291"/>
  <c r="BC291"/>
  <c r="AN291"/>
  <c r="AR291"/>
  <c r="AW291"/>
  <c r="AT291"/>
  <c r="AU291"/>
  <c r="AL291"/>
  <c r="AK291"/>
  <c r="CD29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BA292"/>
  <c r="AO292"/>
  <c r="AJ292"/>
  <c r="AZ292"/>
  <c r="AQ292"/>
  <c r="AU292"/>
  <c r="AY292"/>
  <c r="AP292"/>
  <c r="AS292"/>
  <c r="BB292"/>
  <c r="AN292"/>
  <c r="AL292"/>
  <c r="AW292"/>
  <c r="AV292"/>
  <c r="AX292"/>
  <c r="AM292"/>
  <c r="BC292"/>
  <c r="AR292"/>
  <c r="A320" i="1"/>
  <c r="AH293" i="4" s="1"/>
  <c r="BF293" s="1"/>
  <c r="AM293" l="1"/>
  <c r="BC293"/>
  <c r="AW293"/>
  <c r="AS293"/>
  <c r="AQ293"/>
  <c r="BA293"/>
  <c r="AL293"/>
  <c r="AP293"/>
  <c r="AZ293"/>
  <c r="AT293"/>
  <c r="CD293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T299"/>
  <c r="AQ299"/>
  <c r="BB299"/>
  <c r="AX299"/>
  <c r="AN299"/>
  <c r="AL299"/>
  <c r="AO299"/>
  <c r="AP299"/>
  <c r="AR299"/>
  <c r="AV299"/>
  <c r="AY299"/>
  <c r="AS299"/>
  <c r="BC299"/>
  <c r="AJ299"/>
  <c r="AK299"/>
  <c r="AM299"/>
  <c r="BA299"/>
  <c r="AZ299"/>
  <c r="A327" i="1"/>
  <c r="AH300" i="4" s="1"/>
  <c r="BF300" s="1"/>
  <c r="AM300" l="1"/>
  <c r="BA300"/>
  <c r="BC300"/>
  <c r="AS300"/>
  <c r="AP300"/>
  <c r="AX300"/>
  <c r="AW300"/>
  <c r="AR300"/>
  <c r="AN300"/>
  <c r="AT300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AX301" l="1"/>
  <c r="AT301"/>
  <c r="AM301"/>
  <c r="AW301"/>
  <c r="BC301"/>
  <c r="CE30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W302"/>
  <c r="AS302"/>
  <c r="AN302"/>
  <c r="AM302"/>
  <c r="AU302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AT302"/>
  <c r="AL302"/>
  <c r="AY302"/>
  <c r="AR302"/>
  <c r="BA302"/>
  <c r="BA303" s="1"/>
  <c r="AV302"/>
  <c r="AX302"/>
  <c r="BC302"/>
  <c r="AZ302"/>
  <c r="AZ303" s="1"/>
  <c r="A330" i="1"/>
  <c r="AH303" i="4" s="1"/>
  <c r="BF303" s="1"/>
  <c r="BC303" l="1"/>
  <c r="AR303"/>
  <c r="BB303"/>
  <c r="AW303"/>
  <c r="AS303"/>
  <c r="AO303"/>
  <c r="AT303"/>
  <c r="AQ303"/>
  <c r="CE303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N304"/>
  <c r="AL304"/>
  <c r="AU304"/>
  <c r="BB304"/>
  <c r="AO304"/>
  <c r="AV304"/>
  <c r="AR304"/>
  <c r="AK304"/>
  <c r="AY304"/>
  <c r="AQ304"/>
  <c r="BC304"/>
  <c r="BA304"/>
  <c r="AP304"/>
  <c r="AM304"/>
  <c r="AX304"/>
  <c r="AW304"/>
  <c r="AS304"/>
  <c r="AZ304"/>
  <c r="A332" i="1"/>
  <c r="AH305" i="4" s="1"/>
  <c r="BF305" s="1"/>
  <c r="AW305" l="1"/>
  <c r="BB305"/>
  <c r="BA305"/>
  <c r="AK305"/>
  <c r="AT305"/>
  <c r="AS305"/>
  <c r="AP305"/>
  <c r="AY305"/>
  <c r="AO305"/>
  <c r="AN305"/>
  <c r="CE305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Y306"/>
  <c r="AR306"/>
  <c r="AV306"/>
  <c r="AJ306"/>
  <c r="AX306"/>
  <c r="BB306"/>
  <c r="AN306"/>
  <c r="AQ306"/>
  <c r="AK306"/>
  <c r="AM306"/>
  <c r="BA306"/>
  <c r="AP306"/>
  <c r="AL306"/>
  <c r="AZ306"/>
  <c r="BC306"/>
  <c r="AT306"/>
  <c r="AW306"/>
  <c r="AS306"/>
  <c r="A334" i="1"/>
  <c r="AH307" i="4" s="1"/>
  <c r="BF307" s="1"/>
  <c r="AT307" l="1"/>
  <c r="AQ307"/>
  <c r="AO307"/>
  <c r="AW307"/>
  <c r="AL307"/>
  <c r="AK307"/>
  <c r="AX307"/>
  <c r="AY307"/>
  <c r="AP307"/>
  <c r="AJ307"/>
  <c r="CE307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BB308"/>
  <c r="AU308"/>
  <c r="BC308"/>
  <c r="AJ308"/>
  <c r="AY308"/>
  <c r="AM308"/>
  <c r="AQ308"/>
  <c r="AX308"/>
  <c r="AL308"/>
  <c r="AN308"/>
  <c r="AP308"/>
  <c r="AK308"/>
  <c r="AR308"/>
  <c r="AS308"/>
  <c r="BA308"/>
  <c r="AO308"/>
  <c r="AT308"/>
  <c r="AW308"/>
  <c r="A336" i="1"/>
  <c r="AH309" i="4" s="1"/>
  <c r="BF309" s="1"/>
  <c r="AT309" l="1"/>
  <c r="AR309"/>
  <c r="AL309"/>
  <c r="AY309"/>
  <c r="BB309"/>
  <c r="AO309"/>
  <c r="AK309"/>
  <c r="AX309"/>
  <c r="AJ309"/>
  <c r="AZ309"/>
  <c r="CE309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S310"/>
  <c r="AM310"/>
  <c r="AV310"/>
  <c r="BA310"/>
  <c r="AJ310"/>
  <c r="BB310"/>
  <c r="AN310"/>
  <c r="AY310"/>
  <c r="AR310"/>
  <c r="AQ310"/>
  <c r="AK310"/>
  <c r="AL310"/>
  <c r="AU310"/>
  <c r="AW310"/>
  <c r="AP310"/>
  <c r="AZ310"/>
  <c r="AO310"/>
  <c r="AT310"/>
  <c r="A338" i="1"/>
  <c r="AH311" i="4" s="1"/>
  <c r="BF311" s="1"/>
  <c r="AO311" l="1"/>
  <c r="AU311"/>
  <c r="AR311"/>
  <c r="AZ311"/>
  <c r="AJ311"/>
  <c r="AS311"/>
  <c r="AL311"/>
  <c r="AY311"/>
  <c r="BA311"/>
  <c r="AX311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K311"/>
  <c r="AK312" s="1"/>
  <c r="AN311"/>
  <c r="AV311"/>
  <c r="BC311"/>
  <c r="AT311"/>
  <c r="AT312" s="1"/>
  <c r="AW311"/>
  <c r="AQ311"/>
  <c r="BB311"/>
  <c r="AM311"/>
  <c r="AM312" s="1"/>
  <c r="A339" i="1"/>
  <c r="AH312" i="4" s="1"/>
  <c r="BF312" s="1"/>
  <c r="AZ312" l="1"/>
  <c r="BB312"/>
  <c r="BC312"/>
  <c r="AP312"/>
  <c r="BA312"/>
  <c r="AX312"/>
  <c r="AO312"/>
  <c r="AS312"/>
  <c r="CE312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V313"/>
  <c r="AU313"/>
  <c r="AQ313"/>
  <c r="AN313"/>
  <c r="AY313"/>
  <c r="BC313"/>
  <c r="AX313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AK313"/>
  <c r="AJ313"/>
  <c r="BA313"/>
  <c r="AO313"/>
  <c r="AT313"/>
  <c r="AL313"/>
  <c r="AR313"/>
  <c r="AP313"/>
  <c r="AZ313"/>
  <c r="AM313"/>
  <c r="A341" i="1"/>
  <c r="AH314" i="4" s="1"/>
  <c r="BF314" s="1"/>
  <c r="AP314" l="1"/>
  <c r="BB314"/>
  <c r="AZ314"/>
  <c r="AT314"/>
  <c r="AK314"/>
  <c r="AN314"/>
  <c r="AW314"/>
  <c r="AO314"/>
  <c r="AX314"/>
  <c r="AQ314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BC314"/>
  <c r="AU314"/>
  <c r="AM314"/>
  <c r="AM315" s="1"/>
  <c r="AL314"/>
  <c r="AJ314"/>
  <c r="AY314"/>
  <c r="AV314"/>
  <c r="AV315" s="1"/>
  <c r="A342" i="1"/>
  <c r="AH315" i="4" s="1"/>
  <c r="BF315" s="1"/>
  <c r="AK315" l="1"/>
  <c r="AQ315"/>
  <c r="AS315"/>
  <c r="AZ315"/>
  <c r="AL315"/>
  <c r="AO315"/>
  <c r="AP315"/>
  <c r="CE315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O318"/>
  <c r="AJ318"/>
  <c r="AU318"/>
  <c r="AX318"/>
  <c r="AS318"/>
  <c r="AT318"/>
  <c r="AQ318"/>
  <c r="BB318"/>
  <c r="AW318"/>
  <c r="AZ318"/>
  <c r="AK318"/>
  <c r="AN318"/>
  <c r="AM318"/>
  <c r="BC318"/>
  <c r="AR318"/>
  <c r="BA318"/>
  <c r="AL318"/>
  <c r="AY318"/>
  <c r="A346" i="1"/>
  <c r="AH319" i="4" s="1"/>
  <c r="BF319" s="1"/>
  <c r="BA319" l="1"/>
  <c r="AN319"/>
  <c r="AL319"/>
  <c r="AM319"/>
  <c r="AW319"/>
  <c r="AS319"/>
  <c r="AO319"/>
  <c r="BB319"/>
  <c r="AX319"/>
  <c r="AV319"/>
  <c r="CE319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AT320"/>
  <c r="AP320"/>
  <c r="AR320"/>
  <c r="AX320"/>
  <c r="AO320"/>
  <c r="AZ320"/>
  <c r="BB320"/>
  <c r="AS320"/>
  <c r="AW320"/>
  <c r="AQ320"/>
  <c r="AN320"/>
  <c r="AM320"/>
  <c r="AJ320"/>
  <c r="AY320"/>
  <c r="AK320"/>
  <c r="AV320"/>
  <c r="BA320"/>
  <c r="AL320"/>
  <c r="A348" i="1"/>
  <c r="AH321" i="4" s="1"/>
  <c r="BF321" s="1"/>
  <c r="AV321" l="1"/>
  <c r="AM321"/>
  <c r="AS321"/>
  <c r="BA321"/>
  <c r="AJ321"/>
  <c r="AW321"/>
  <c r="AO321"/>
  <c r="AT321"/>
  <c r="AX321"/>
  <c r="BC321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AX322" l="1"/>
  <c r="AV322"/>
  <c r="AT322"/>
  <c r="BC322"/>
  <c r="AJ322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AU323" l="1"/>
  <c r="BC323"/>
  <c r="CE323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V325"/>
  <c r="AP325"/>
  <c r="AQ325"/>
  <c r="AY325"/>
  <c r="AL325"/>
  <c r="BC325"/>
  <c r="BB325"/>
  <c r="AK325"/>
  <c r="AS325"/>
  <c r="AT325"/>
  <c r="AN325"/>
  <c r="AJ325"/>
  <c r="AZ325"/>
  <c r="AU325"/>
  <c r="AW325"/>
  <c r="BA325"/>
  <c r="AX325"/>
  <c r="AO325"/>
  <c r="A353" i="1"/>
  <c r="AH326" i="4" s="1"/>
  <c r="BF326" s="1"/>
  <c r="AX326" l="1"/>
  <c r="AZ326"/>
  <c r="AS326"/>
  <c r="AL326"/>
  <c r="AV326"/>
  <c r="BA326"/>
  <c r="AJ326"/>
  <c r="AK326"/>
  <c r="AY326"/>
  <c r="AR326"/>
  <c r="CE326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BC327"/>
  <c r="AM327"/>
  <c r="AW327"/>
  <c r="AY327"/>
  <c r="AV327"/>
  <c r="AT327"/>
  <c r="AK327"/>
  <c r="AL327"/>
  <c r="AS327"/>
  <c r="BB327"/>
  <c r="AJ327"/>
  <c r="AZ327"/>
  <c r="AP327"/>
  <c r="AO327"/>
  <c r="AN327"/>
  <c r="AR327"/>
  <c r="BA327"/>
  <c r="AX327"/>
  <c r="A355" i="1"/>
  <c r="AH328" i="4" s="1"/>
  <c r="BF328" s="1"/>
  <c r="BA328" l="1"/>
  <c r="AP328"/>
  <c r="AS328"/>
  <c r="AV328"/>
  <c r="BC328"/>
  <c r="AR328"/>
  <c r="AZ328"/>
  <c r="AL328"/>
  <c r="AY328"/>
  <c r="AU328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J328"/>
  <c r="AJ329" s="1"/>
  <c r="AK328"/>
  <c r="AW328"/>
  <c r="AQ328"/>
  <c r="AX328"/>
  <c r="AX329" s="1"/>
  <c r="AO328"/>
  <c r="BB328"/>
  <c r="AT328"/>
  <c r="AM328"/>
  <c r="AM329" s="1"/>
  <c r="A356" i="1"/>
  <c r="AH329" i="4" s="1"/>
  <c r="BF329" s="1"/>
  <c r="AT329" l="1"/>
  <c r="AQ329"/>
  <c r="AN329"/>
  <c r="AR329"/>
  <c r="AY329"/>
  <c r="AU329"/>
  <c r="BA329"/>
  <c r="BC329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L329"/>
  <c r="AS329"/>
  <c r="AV329"/>
  <c r="AO329"/>
  <c r="AK329"/>
  <c r="AZ329"/>
  <c r="AP329"/>
  <c r="A357" i="1"/>
  <c r="AH330" i="4" s="1"/>
  <c r="BF330" s="1"/>
  <c r="AK330" l="1"/>
  <c r="AL330"/>
  <c r="AL331" s="1"/>
  <c r="AX330"/>
  <c r="AM330"/>
  <c r="AO330"/>
  <c r="AW330"/>
  <c r="BC330"/>
  <c r="AU330"/>
  <c r="AT330"/>
  <c r="AQ330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358" i="1"/>
  <c r="AH331" i="4" s="1"/>
  <c r="BF331" s="1"/>
  <c r="AT331" l="1"/>
  <c r="AO331"/>
  <c r="AM331"/>
  <c r="AX331"/>
  <c r="CE33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Y332"/>
  <c r="BC332"/>
  <c r="AV332"/>
  <c r="AO332"/>
  <c r="AS332"/>
  <c r="AP332"/>
  <c r="BB332"/>
  <c r="AK332"/>
  <c r="BA332"/>
  <c r="AM332"/>
  <c r="AR332"/>
  <c r="AZ332"/>
  <c r="AW332"/>
  <c r="AQ332"/>
  <c r="AN332"/>
  <c r="AT332"/>
  <c r="AX332"/>
  <c r="AL332"/>
  <c r="A360" i="1"/>
  <c r="AH333" i="4" s="1"/>
  <c r="BF333" s="1"/>
  <c r="AZ333" l="1"/>
  <c r="AX333"/>
  <c r="AW333"/>
  <c r="BA333"/>
  <c r="AS333"/>
  <c r="AY333"/>
  <c r="AT333"/>
  <c r="AK333"/>
  <c r="AO333"/>
  <c r="AU333"/>
  <c r="CE333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W334"/>
  <c r="BB334"/>
  <c r="AP334"/>
  <c r="AJ334"/>
  <c r="AN334"/>
  <c r="AO334"/>
  <c r="AY334"/>
  <c r="AM334"/>
  <c r="AK334"/>
  <c r="AQ334"/>
  <c r="AZ334"/>
  <c r="BA334"/>
  <c r="BC334"/>
  <c r="AL334"/>
  <c r="AR334"/>
  <c r="AU334"/>
  <c r="AT334"/>
  <c r="AX334"/>
  <c r="A362" i="1"/>
  <c r="AH335" i="4" s="1"/>
  <c r="BF335" s="1"/>
  <c r="AT335" l="1"/>
  <c r="AU335"/>
  <c r="BA335"/>
  <c r="AM335"/>
  <c r="AJ335"/>
  <c r="AS335"/>
  <c r="BC335"/>
  <c r="AK335"/>
  <c r="AN335"/>
  <c r="AW335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Z335"/>
  <c r="AY335"/>
  <c r="AP335"/>
  <c r="AV335"/>
  <c r="AX335"/>
  <c r="AL335"/>
  <c r="AQ335"/>
  <c r="AO335"/>
  <c r="BB335"/>
  <c r="A363" i="1"/>
  <c r="AH336" i="4" s="1"/>
  <c r="BF336" s="1"/>
  <c r="AV336" l="1"/>
  <c r="BB336"/>
  <c r="AX336"/>
  <c r="AZ336"/>
  <c r="AS336"/>
  <c r="AT336"/>
  <c r="AW336"/>
  <c r="AU336"/>
  <c r="AO336"/>
  <c r="AR336"/>
  <c r="AJ336"/>
  <c r="CE336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P337"/>
  <c r="BC337"/>
  <c r="AY337"/>
  <c r="AM337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K337"/>
  <c r="AQ337"/>
  <c r="AJ337"/>
  <c r="AT337"/>
  <c r="AX337"/>
  <c r="BA337"/>
  <c r="AN337"/>
  <c r="AR337"/>
  <c r="AU337"/>
  <c r="BB337"/>
  <c r="A365" i="1"/>
  <c r="AH338" i="4" s="1"/>
  <c r="BF338" s="1"/>
  <c r="AR338" l="1"/>
  <c r="AU338"/>
  <c r="AX338"/>
  <c r="AK338"/>
  <c r="AM338"/>
  <c r="AL338"/>
  <c r="AT338"/>
  <c r="AZ338"/>
  <c r="AY338"/>
  <c r="CE338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Y339"/>
  <c r="AL339"/>
  <c r="BC339"/>
  <c r="AP339"/>
  <c r="BA339"/>
  <c r="AO339"/>
  <c r="AR339"/>
  <c r="AV339"/>
  <c r="AM339"/>
  <c r="AW339"/>
  <c r="AN339"/>
  <c r="AZ339"/>
  <c r="AK339"/>
  <c r="AU339"/>
  <c r="AQ339"/>
  <c r="AS339"/>
  <c r="AT339"/>
  <c r="AX339"/>
  <c r="A367" i="1"/>
  <c r="AH340" i="4" s="1"/>
  <c r="BF340" s="1"/>
  <c r="AT340" l="1"/>
  <c r="AK340"/>
  <c r="AM340"/>
  <c r="BA340"/>
  <c r="AY340"/>
  <c r="AS340"/>
  <c r="AZ340"/>
  <c r="AV340"/>
  <c r="AP340"/>
  <c r="AJ340"/>
  <c r="CE340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O341"/>
  <c r="BB341"/>
  <c r="AQ341"/>
  <c r="AP341"/>
  <c r="AY341"/>
  <c r="AW341"/>
  <c r="BC341"/>
  <c r="BA341"/>
  <c r="AK341"/>
  <c r="AR341"/>
  <c r="AZ341"/>
  <c r="AM341"/>
  <c r="AL341"/>
  <c r="AX341"/>
  <c r="AN341"/>
  <c r="AJ341"/>
  <c r="AS341"/>
  <c r="AT341"/>
  <c r="A369" i="1"/>
  <c r="AH342" i="4" s="1"/>
  <c r="BF342" s="1"/>
  <c r="AJ342" l="1"/>
  <c r="AS342"/>
  <c r="AL342"/>
  <c r="AK342"/>
  <c r="AY342"/>
  <c r="AO342"/>
  <c r="AM342"/>
  <c r="BA342"/>
  <c r="AP342"/>
  <c r="AU342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Z342"/>
  <c r="AZ343" s="1"/>
  <c r="BC342"/>
  <c r="AQ342"/>
  <c r="AV342"/>
  <c r="AT342"/>
  <c r="AT343" s="1"/>
  <c r="AX342"/>
  <c r="AR342"/>
  <c r="AW342"/>
  <c r="BB342"/>
  <c r="BB343" s="1"/>
  <c r="A370" i="1"/>
  <c r="AH343" i="4" s="1"/>
  <c r="BF343" s="1"/>
  <c r="AW343" l="1"/>
  <c r="AV343"/>
  <c r="AN343"/>
  <c r="AP343"/>
  <c r="AU343"/>
  <c r="AS343"/>
  <c r="AO343"/>
  <c r="AJ343"/>
  <c r="CE343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N349"/>
  <c r="BB349"/>
  <c r="BA349"/>
  <c r="AQ349"/>
  <c r="AS349"/>
  <c r="AU349"/>
  <c r="AT349"/>
  <c r="BC349"/>
  <c r="AX349"/>
  <c r="AJ349"/>
  <c r="AR349"/>
  <c r="AP349"/>
  <c r="AZ349"/>
  <c r="AV349"/>
  <c r="AY349"/>
  <c r="AO349"/>
  <c r="AM349"/>
  <c r="AK349"/>
  <c r="A377" i="1"/>
  <c r="AH350" i="4" s="1"/>
  <c r="BF350" s="1"/>
  <c r="AO350" l="1"/>
  <c r="AP350"/>
  <c r="BC350"/>
  <c r="AQ350"/>
  <c r="AW350"/>
  <c r="AY350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M351"/>
  <c r="AX351"/>
  <c r="BA351"/>
  <c r="AW351"/>
  <c r="AJ351"/>
  <c r="AY351"/>
  <c r="AZ351"/>
  <c r="AR351"/>
  <c r="BC351"/>
  <c r="AN351"/>
  <c r="BB351"/>
  <c r="AL351"/>
  <c r="AP351"/>
  <c r="AS351"/>
  <c r="AV351"/>
  <c r="AU351"/>
  <c r="AT351"/>
  <c r="AO351"/>
  <c r="A379" i="1"/>
  <c r="AH352" i="4" s="1"/>
  <c r="BF352" s="1"/>
  <c r="AU352" l="1"/>
  <c r="AL352"/>
  <c r="AR352"/>
  <c r="AW352"/>
  <c r="AQ352"/>
  <c r="AV352"/>
  <c r="AZ352"/>
  <c r="AK352"/>
  <c r="AO352"/>
  <c r="AS352"/>
  <c r="AN352"/>
  <c r="AY352"/>
  <c r="AX352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A352"/>
  <c r="AT352"/>
  <c r="AP352"/>
  <c r="BC352"/>
  <c r="AJ352"/>
  <c r="AM352"/>
  <c r="A380" i="1"/>
  <c r="AH353" i="4" s="1"/>
  <c r="BF353" s="1"/>
  <c r="BC353" l="1"/>
  <c r="BB353"/>
  <c r="AR353"/>
  <c r="AN353"/>
  <c r="AZ353"/>
  <c r="AU353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U355"/>
  <c r="AP355"/>
  <c r="AO355"/>
  <c r="AM355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S355"/>
  <c r="AR355"/>
  <c r="BB355"/>
  <c r="AX355"/>
  <c r="BA355"/>
  <c r="AQ355"/>
  <c r="A383" i="1"/>
  <c r="AH356" i="4" s="1"/>
  <c r="BF356" s="1"/>
  <c r="AX356" l="1"/>
  <c r="AY356"/>
  <c r="AM356"/>
  <c r="AL356"/>
  <c r="CD356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AQ358"/>
  <c r="BB358"/>
  <c r="AW358"/>
  <c r="A386" i="1"/>
  <c r="AH359" i="4" s="1"/>
  <c r="BF359" s="1"/>
  <c r="BC359" l="1"/>
  <c r="AM359"/>
  <c r="AW359"/>
  <c r="BA359"/>
  <c r="AQ359"/>
  <c r="AS359"/>
  <c r="AR359"/>
  <c r="AJ359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X359"/>
  <c r="AU359"/>
  <c r="AV359"/>
  <c r="AZ359"/>
  <c r="BB359"/>
  <c r="AO359"/>
  <c r="AN359"/>
  <c r="AT359"/>
  <c r="AL359"/>
  <c r="AK359"/>
  <c r="A387" i="1"/>
  <c r="AH360" i="4" s="1"/>
  <c r="BF360" s="1"/>
  <c r="AT360" l="1"/>
  <c r="AP360"/>
  <c r="AZ360"/>
  <c r="AJ360"/>
  <c r="BA360"/>
  <c r="AN360"/>
  <c r="AV360"/>
  <c r="AR360"/>
  <c r="AK360"/>
  <c r="AS360"/>
  <c r="AM360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L360"/>
  <c r="BB360"/>
  <c r="AX360"/>
  <c r="AY360"/>
  <c r="AQ360"/>
  <c r="BC360"/>
  <c r="A388" i="1"/>
  <c r="AH361" i="4" s="1"/>
  <c r="BF361" s="1"/>
  <c r="AY361" l="1"/>
  <c r="AU361"/>
  <c r="AM361"/>
  <c r="AV361"/>
  <c r="AX36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M364"/>
  <c r="BA364"/>
  <c r="BC364"/>
  <c r="AY364"/>
  <c r="AQ364"/>
  <c r="AN364"/>
  <c r="AZ364"/>
  <c r="AL364"/>
  <c r="BB364"/>
  <c r="AR364"/>
  <c r="AV364"/>
  <c r="AS364"/>
  <c r="AP364"/>
  <c r="AU364"/>
  <c r="AX364"/>
  <c r="AJ364"/>
  <c r="AW364"/>
  <c r="AO364"/>
  <c r="A392" i="1"/>
  <c r="AH365" i="4" s="1"/>
  <c r="BF365" s="1"/>
  <c r="AJ365" l="1"/>
  <c r="AS365"/>
  <c r="AL365"/>
  <c r="AY365"/>
  <c r="AK365"/>
  <c r="AV365"/>
  <c r="BC365"/>
  <c r="AO365"/>
  <c r="AN365"/>
  <c r="BA365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R365"/>
  <c r="AW365"/>
  <c r="AP365"/>
  <c r="BB365"/>
  <c r="AQ365"/>
  <c r="AM365"/>
  <c r="A393" i="1"/>
  <c r="AH366" i="4" s="1"/>
  <c r="BF366" s="1"/>
  <c r="AU366" l="1"/>
  <c r="AJ366"/>
  <c r="BC366"/>
  <c r="BB366"/>
  <c r="CE366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L368"/>
  <c r="AK368"/>
  <c r="AV368"/>
  <c r="BA368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T368"/>
  <c r="AO368"/>
  <c r="AW368"/>
  <c r="AZ368"/>
  <c r="AJ368"/>
  <c r="AX368"/>
  <c r="A396" i="1"/>
  <c r="AH369" i="4" s="1"/>
  <c r="BF369" s="1"/>
  <c r="AZ369" l="1"/>
  <c r="AY369"/>
  <c r="BA369"/>
  <c r="AQ369"/>
  <c r="CE369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J369"/>
  <c r="AT369"/>
  <c r="AM369"/>
  <c r="AU369"/>
  <c r="AL369"/>
  <c r="BC369"/>
  <c r="A397" i="1"/>
  <c r="AH370" i="4" s="1"/>
  <c r="BF370" s="1"/>
  <c r="AU370" l="1"/>
  <c r="AV370"/>
  <c r="AM370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U372"/>
  <c r="AM372"/>
  <c r="AK372"/>
  <c r="AS372"/>
  <c r="BC372"/>
  <c r="AV372"/>
  <c r="AO372"/>
  <c r="AP372"/>
  <c r="AX372"/>
  <c r="AW372"/>
  <c r="BB372"/>
  <c r="AL372"/>
  <c r="AR372"/>
  <c r="AN372"/>
  <c r="AT372"/>
  <c r="BA372"/>
  <c r="AQ372"/>
  <c r="AY372"/>
  <c r="A400" i="1"/>
  <c r="AH373" i="4" s="1"/>
  <c r="BF373" s="1"/>
  <c r="BA373" l="1"/>
  <c r="AP373"/>
  <c r="AL373"/>
  <c r="AS373"/>
  <c r="AZ373"/>
  <c r="AT373"/>
  <c r="AK373"/>
  <c r="AY373"/>
  <c r="AN373"/>
  <c r="AW373"/>
  <c r="AV373"/>
  <c r="AM373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J373"/>
  <c r="AQ373"/>
  <c r="AR373"/>
  <c r="AX373"/>
  <c r="BC373"/>
  <c r="AU373"/>
  <c r="A401" i="1"/>
  <c r="AH374" i="4" s="1"/>
  <c r="BF374" s="1"/>
  <c r="AX374" l="1"/>
  <c r="AV374"/>
  <c r="AK374"/>
  <c r="AO374"/>
  <c r="AZ374"/>
  <c r="AR374"/>
  <c r="BB374"/>
  <c r="AP374"/>
  <c r="AT374"/>
  <c r="AU374"/>
  <c r="AQ374"/>
  <c r="BA374"/>
  <c r="AN374"/>
  <c r="AS374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Y374"/>
  <c r="AL374"/>
  <c r="A402" i="1"/>
  <c r="AH375" i="4" s="1"/>
  <c r="BF375" s="1"/>
  <c r="AS375" l="1"/>
  <c r="AU375"/>
  <c r="AR375"/>
  <c r="AM375"/>
  <c r="AJ375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W376"/>
  <c r="AQ376"/>
  <c r="AL376"/>
  <c r="AU376"/>
  <c r="AV376"/>
  <c r="AJ376"/>
  <c r="AX376"/>
  <c r="AN376"/>
  <c r="BC376"/>
  <c r="AO376"/>
  <c r="AP376"/>
  <c r="AK376"/>
  <c r="AS376"/>
  <c r="BB376"/>
  <c r="AY376"/>
  <c r="BA376"/>
  <c r="AT376"/>
  <c r="AM376"/>
  <c r="A404" i="1"/>
  <c r="AH377" i="4" s="1"/>
  <c r="BF377" s="1"/>
  <c r="BA377" l="1"/>
  <c r="AN377"/>
  <c r="AR377"/>
  <c r="AK377"/>
  <c r="AU377"/>
  <c r="AY377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K380"/>
  <c r="AU380"/>
  <c r="AT380"/>
  <c r="AJ380"/>
  <c r="AP380"/>
  <c r="AV380"/>
  <c r="AQ380"/>
  <c r="AN380"/>
  <c r="AW380"/>
  <c r="AS380"/>
  <c r="AX380"/>
  <c r="AR380"/>
  <c r="AL380"/>
  <c r="AM380"/>
  <c r="AZ380"/>
  <c r="AY380"/>
  <c r="BA380"/>
  <c r="BB380"/>
  <c r="A408" i="1"/>
  <c r="AH381" i="4" s="1"/>
  <c r="BF381" s="1"/>
  <c r="AY381" l="1"/>
  <c r="AR381"/>
  <c r="AN381"/>
  <c r="AJ381"/>
  <c r="AO381"/>
  <c r="AZ381"/>
  <c r="AT381"/>
  <c r="AM381"/>
  <c r="AS381"/>
  <c r="AV381"/>
  <c r="AU38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B381"/>
  <c r="BA381"/>
  <c r="AL381"/>
  <c r="AW381"/>
  <c r="AP381"/>
  <c r="AK381"/>
  <c r="A409" i="1"/>
  <c r="AH382" i="4" s="1"/>
  <c r="BF382" s="1"/>
  <c r="AW382" l="1"/>
  <c r="AU382"/>
  <c r="AT382"/>
  <c r="BC382"/>
  <c r="CE382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L382"/>
  <c r="AO382"/>
  <c r="AZ382"/>
  <c r="BA382"/>
  <c r="AX382"/>
  <c r="AP382"/>
  <c r="BB382"/>
  <c r="AY382"/>
  <c r="AM382"/>
  <c r="AR382"/>
  <c r="A410" i="1"/>
  <c r="AH383" i="4" s="1"/>
  <c r="BF383" s="1"/>
  <c r="AY383" l="1"/>
  <c r="BA383"/>
  <c r="AT383"/>
  <c r="BB383"/>
  <c r="AR383"/>
  <c r="AO383"/>
  <c r="AJ383"/>
  <c r="AV383"/>
  <c r="AU383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M383"/>
  <c r="AX383"/>
  <c r="AL383"/>
  <c r="AS383"/>
  <c r="AQ383"/>
  <c r="BC383"/>
  <c r="A411" i="1"/>
  <c r="AH384" i="4" s="1"/>
  <c r="BF384" s="1"/>
  <c r="AU384" l="1"/>
  <c r="AR384"/>
  <c r="AS384"/>
  <c r="AP384"/>
  <c r="AL384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BA385"/>
  <c r="AW385"/>
  <c r="AN385"/>
  <c r="AV385"/>
  <c r="AZ385"/>
  <c r="BC385"/>
  <c r="AL385"/>
  <c r="AM385"/>
  <c r="BB385"/>
  <c r="AU385"/>
  <c r="AT385"/>
  <c r="AR385"/>
  <c r="AO385"/>
  <c r="AQ385"/>
  <c r="AK385"/>
  <c r="AP385"/>
  <c r="AX385"/>
  <c r="AS385"/>
  <c r="A413" i="1"/>
  <c r="AH386" i="4" s="1"/>
  <c r="BF386" s="1"/>
  <c r="AP386" l="1"/>
  <c r="AM386"/>
  <c r="AY386"/>
  <c r="AR386"/>
  <c r="AV386"/>
  <c r="CE386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AP389"/>
  <c r="AO389"/>
  <c r="AZ389"/>
  <c r="AL389"/>
  <c r="AU389"/>
  <c r="AJ389"/>
  <c r="AY389"/>
  <c r="AK389"/>
  <c r="AM389"/>
  <c r="BB389"/>
  <c r="AS389"/>
  <c r="AV389"/>
  <c r="AT389"/>
  <c r="AX389"/>
  <c r="BC389"/>
  <c r="AN389"/>
  <c r="AR389"/>
  <c r="AQ389"/>
  <c r="A417" i="1"/>
  <c r="AH390" i="4" s="1"/>
  <c r="BF390" s="1"/>
  <c r="AV390" l="1"/>
  <c r="AN390"/>
  <c r="AK390"/>
  <c r="AL390"/>
  <c r="BA390"/>
  <c r="BC390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L391"/>
  <c r="AR391"/>
  <c r="AM391"/>
  <c r="AZ391"/>
  <c r="BA391"/>
  <c r="BB391"/>
  <c r="BC391"/>
  <c r="AT391"/>
  <c r="AK391"/>
  <c r="AP391"/>
  <c r="AO391"/>
  <c r="AQ391"/>
  <c r="AV391"/>
  <c r="AU391"/>
  <c r="AW391"/>
  <c r="AJ391"/>
  <c r="AY391"/>
  <c r="AN391"/>
  <c r="A419" i="1"/>
  <c r="AH392" i="4" s="1"/>
  <c r="BF392" s="1"/>
  <c r="AQ392" l="1"/>
  <c r="AZ392"/>
  <c r="AJ392"/>
  <c r="AT392"/>
  <c r="AX392"/>
  <c r="AW392"/>
  <c r="BC392"/>
  <c r="AN392"/>
  <c r="AU392"/>
  <c r="AP392"/>
  <c r="BB392"/>
  <c r="AR392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S392"/>
  <c r="AY392"/>
  <c r="AV392"/>
  <c r="AK392"/>
  <c r="BA392"/>
  <c r="AL392"/>
  <c r="A420" i="1"/>
  <c r="AH393" i="4" s="1"/>
  <c r="BF393" s="1"/>
  <c r="AK393" l="1"/>
  <c r="AM393"/>
  <c r="AX393"/>
  <c r="BB393"/>
  <c r="BC393"/>
  <c r="CE393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L394"/>
  <c r="AR394"/>
  <c r="AT394"/>
  <c r="AX394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M394"/>
  <c r="AQ394"/>
  <c r="AV394"/>
  <c r="BB394"/>
  <c r="AN394"/>
  <c r="AW394"/>
  <c r="BC394"/>
  <c r="AU394"/>
  <c r="AP394"/>
  <c r="AK394"/>
  <c r="A422" i="1"/>
  <c r="AH395" i="4" s="1"/>
  <c r="BF395" s="1"/>
  <c r="AO395" l="1"/>
  <c r="AU395"/>
  <c r="BB395"/>
  <c r="AX395"/>
  <c r="AZ395"/>
  <c r="CD395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R398"/>
  <c r="AU398"/>
  <c r="AK398"/>
  <c r="AW398"/>
  <c r="AM398"/>
  <c r="AY398"/>
  <c r="BC398"/>
  <c r="AO398"/>
  <c r="AP398"/>
  <c r="AQ398"/>
  <c r="BA398"/>
  <c r="BB398"/>
  <c r="AN398"/>
  <c r="AJ398"/>
  <c r="AX398"/>
  <c r="AZ398"/>
  <c r="AT398"/>
  <c r="AV398"/>
  <c r="A426" i="1"/>
  <c r="AH399" i="4" s="1"/>
  <c r="BF399" s="1"/>
  <c r="AO399" l="1"/>
  <c r="AZ399"/>
  <c r="BB399"/>
  <c r="AW399"/>
  <c r="AL399"/>
  <c r="AX399"/>
  <c r="BC399"/>
  <c r="AV399"/>
  <c r="AJ399"/>
  <c r="AQ399"/>
  <c r="AY399"/>
  <c r="AU399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S399"/>
  <c r="AT399"/>
  <c r="AN399"/>
  <c r="AP399"/>
  <c r="AM399"/>
  <c r="AR399"/>
  <c r="A427" i="1"/>
  <c r="AH400" i="4" s="1"/>
  <c r="BF400" s="1"/>
  <c r="AP400" l="1"/>
  <c r="AK400"/>
  <c r="AL400"/>
  <c r="AY400"/>
  <c r="BC400"/>
  <c r="CE400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W400"/>
  <c r="AN400"/>
  <c r="BA400"/>
  <c r="AO400"/>
  <c r="AX400"/>
  <c r="AR400"/>
  <c r="AM400"/>
  <c r="AS400"/>
  <c r="AU400"/>
  <c r="AV400"/>
  <c r="BB400"/>
  <c r="A428" i="1"/>
  <c r="AH401" i="4" s="1"/>
  <c r="BF401" s="1"/>
  <c r="AJ401" l="1"/>
  <c r="AU401"/>
  <c r="AX401"/>
  <c r="BC401"/>
  <c r="CE40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K401"/>
  <c r="AT401"/>
  <c r="AY401"/>
  <c r="AO401"/>
  <c r="BB401"/>
  <c r="BA401"/>
  <c r="AV401"/>
  <c r="AR401"/>
  <c r="AN401"/>
  <c r="AW401"/>
  <c r="AQ401"/>
  <c r="AP401"/>
  <c r="A429" i="1"/>
  <c r="AH402" i="4" s="1"/>
  <c r="BF402" s="1"/>
  <c r="AW402" l="1"/>
  <c r="AU402"/>
  <c r="AM402"/>
  <c r="BA402"/>
  <c r="AN402"/>
  <c r="AY402"/>
  <c r="AZ402"/>
  <c r="AP402"/>
  <c r="AR402"/>
  <c r="AO402"/>
  <c r="AT402"/>
  <c r="AL402"/>
  <c r="AJ402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AQ402"/>
  <c r="AV402"/>
  <c r="BC402"/>
  <c r="AK402"/>
  <c r="AS402"/>
  <c r="AX402"/>
  <c r="A430" i="1"/>
  <c r="AH403" i="4" s="1"/>
  <c r="BF403" s="1"/>
  <c r="AK403" l="1"/>
  <c r="BB403"/>
  <c r="AW403"/>
  <c r="AO403"/>
  <c r="AY403"/>
  <c r="AJ403"/>
  <c r="AN403"/>
  <c r="AL403"/>
  <c r="AP403"/>
  <c r="AM403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S403"/>
  <c r="AQ403"/>
  <c r="AU403"/>
  <c r="AT403"/>
  <c r="AZ403"/>
  <c r="BA403"/>
  <c r="A431" i="1"/>
  <c r="AH404" i="4" s="1"/>
  <c r="BF404" s="1"/>
  <c r="AT404" l="1"/>
  <c r="AM404"/>
  <c r="AJ404"/>
  <c r="AV404"/>
  <c r="CE404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AP405"/>
  <c r="AT405"/>
  <c r="AQ405"/>
  <c r="AK405"/>
  <c r="AR405"/>
  <c r="AU405"/>
  <c r="AL405"/>
  <c r="BC405"/>
  <c r="AJ405"/>
  <c r="AO405"/>
  <c r="AS405"/>
  <c r="AM405"/>
  <c r="AN405"/>
  <c r="AZ405"/>
  <c r="AX405"/>
  <c r="AW405"/>
  <c r="AW406" s="1"/>
  <c r="AY405"/>
  <c r="AV405"/>
  <c r="A433" i="1"/>
  <c r="AH406" i="4" s="1"/>
  <c r="BF406" s="1"/>
  <c r="AM406" l="1"/>
  <c r="BC406"/>
  <c r="AK406"/>
  <c r="BB406"/>
  <c r="AY406"/>
  <c r="AN406"/>
  <c r="AJ406"/>
  <c r="AR406"/>
  <c r="AP406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L406"/>
  <c r="AQ406"/>
  <c r="BA406"/>
  <c r="AV406"/>
  <c r="AZ406"/>
  <c r="AO406"/>
  <c r="AU406"/>
  <c r="AT406"/>
  <c r="A434" i="1"/>
  <c r="AH407" i="4" s="1"/>
  <c r="BF407" s="1"/>
  <c r="AW407" l="1"/>
  <c r="AT407"/>
  <c r="AV407"/>
  <c r="AS407"/>
  <c r="BB407"/>
  <c r="AU407"/>
  <c r="AR407"/>
  <c r="AP407"/>
  <c r="AQ407"/>
  <c r="BC407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O407"/>
  <c r="AY407"/>
  <c r="AZ407"/>
  <c r="AL407"/>
  <c r="AM407"/>
  <c r="AN407"/>
  <c r="A435" i="1"/>
  <c r="AH408" i="4" s="1"/>
  <c r="BF408" s="1"/>
  <c r="AK408" l="1"/>
  <c r="BC408"/>
  <c r="AU408"/>
  <c r="AL408"/>
  <c r="CD408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M409"/>
  <c r="AZ409"/>
  <c r="AQ409"/>
  <c r="AJ409"/>
  <c r="AW409"/>
  <c r="AK409"/>
  <c r="BA409"/>
  <c r="AO409"/>
  <c r="AS409"/>
  <c r="AT409"/>
  <c r="AP409"/>
  <c r="BC409"/>
  <c r="AR409"/>
  <c r="AY409"/>
  <c r="AU409"/>
  <c r="AV409"/>
  <c r="AX409"/>
  <c r="AL409"/>
  <c r="A437" i="1"/>
  <c r="AH410" i="4" s="1"/>
  <c r="BF410" s="1"/>
  <c r="AV410" l="1"/>
  <c r="AO410"/>
  <c r="BC410"/>
  <c r="AJ410"/>
  <c r="AN410"/>
  <c r="AU410"/>
  <c r="BA410"/>
  <c r="AY410"/>
  <c r="AK410"/>
  <c r="AZ410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Q410"/>
  <c r="BB410"/>
  <c r="AL410"/>
  <c r="AT410"/>
  <c r="AX410"/>
  <c r="AR410"/>
  <c r="AS410"/>
  <c r="AW410"/>
  <c r="AM410"/>
  <c r="A438" i="1"/>
  <c r="AH411" i="4" s="1"/>
  <c r="BF411" s="1"/>
  <c r="AS411" l="1"/>
  <c r="AW411"/>
  <c r="AO411"/>
  <c r="AY411"/>
  <c r="BC411"/>
  <c r="AL411"/>
  <c r="AT411"/>
  <c r="AP411"/>
  <c r="AV411"/>
  <c r="BA411"/>
  <c r="CE41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N415"/>
  <c r="AV415"/>
  <c r="AK415"/>
  <c r="AZ415"/>
  <c r="BB415"/>
  <c r="BA415"/>
  <c r="AM415"/>
  <c r="BC415"/>
  <c r="AW415"/>
  <c r="AY415"/>
  <c r="AP415"/>
  <c r="AX415"/>
  <c r="AU415"/>
  <c r="AR415"/>
  <c r="AQ415"/>
  <c r="AL415"/>
  <c r="AS415"/>
  <c r="AO415"/>
  <c r="A443" i="1"/>
  <c r="AH416" i="4" s="1"/>
  <c r="BF416" s="1"/>
  <c r="AL416" l="1"/>
  <c r="AS416"/>
  <c r="AU416"/>
  <c r="AW416"/>
  <c r="BB416"/>
  <c r="AN416"/>
  <c r="AX416"/>
  <c r="BC416"/>
  <c r="AZ416"/>
  <c r="AT416"/>
  <c r="CE416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AR417"/>
  <c r="BA417"/>
  <c r="AJ417"/>
  <c r="AQ417"/>
  <c r="AZ417"/>
  <c r="AN417"/>
  <c r="AY417"/>
  <c r="BB417"/>
  <c r="AW417"/>
  <c r="AM417"/>
  <c r="AX417"/>
  <c r="AU417"/>
  <c r="AV417"/>
  <c r="AO417"/>
  <c r="AP417"/>
  <c r="AT417"/>
  <c r="AL417"/>
  <c r="AS417"/>
  <c r="A445" i="1"/>
  <c r="AH418" i="4" s="1"/>
  <c r="BF418" s="1"/>
  <c r="AL418" l="1"/>
  <c r="AV418"/>
  <c r="AT418"/>
  <c r="AU418"/>
  <c r="BB418"/>
  <c r="AQ418"/>
  <c r="BC418"/>
  <c r="AW418"/>
  <c r="AZ418"/>
  <c r="AR418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X418"/>
  <c r="AY418"/>
  <c r="AJ418"/>
  <c r="AK418"/>
  <c r="AS418"/>
  <c r="AO418"/>
  <c r="AM418"/>
  <c r="AN418"/>
  <c r="BA418"/>
  <c r="BA419" s="1"/>
  <c r="A446" i="1"/>
  <c r="AH419" i="4" s="1"/>
  <c r="BF419" s="1"/>
  <c r="AS419" l="1"/>
  <c r="AX419"/>
  <c r="AR419"/>
  <c r="AT419"/>
  <c r="AN419"/>
  <c r="AK419"/>
  <c r="AP419"/>
  <c r="AQ419"/>
  <c r="BC419"/>
  <c r="AL419"/>
  <c r="CE419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T422"/>
  <c r="AP422"/>
  <c r="AX422"/>
  <c r="AO422"/>
  <c r="AN422"/>
  <c r="BA422"/>
  <c r="AS422"/>
  <c r="AL422"/>
  <c r="AM422"/>
  <c r="BB422"/>
  <c r="AW422"/>
  <c r="AR422"/>
  <c r="BC422"/>
  <c r="AY422"/>
  <c r="AQ422"/>
  <c r="AK422"/>
  <c r="AV422"/>
  <c r="AZ422"/>
  <c r="A450" i="1"/>
  <c r="AH423" i="4" s="1"/>
  <c r="BF423" s="1"/>
  <c r="AK423" l="1"/>
  <c r="AL423"/>
  <c r="AO423"/>
  <c r="AV423"/>
  <c r="BC423"/>
  <c r="AM423"/>
  <c r="AN423"/>
  <c r="AT423"/>
  <c r="AR423"/>
  <c r="AJ423"/>
  <c r="CD423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T424"/>
  <c r="AN424"/>
  <c r="AX424"/>
  <c r="AP424"/>
  <c r="AZ424"/>
  <c r="AW424"/>
  <c r="AJ424"/>
  <c r="AK424"/>
  <c r="BA424"/>
  <c r="AO424"/>
  <c r="BB424"/>
  <c r="AL424"/>
  <c r="AM424"/>
  <c r="AV424"/>
  <c r="AY424"/>
  <c r="AS424"/>
  <c r="AR424"/>
  <c r="BC424"/>
  <c r="A452" i="1"/>
  <c r="AH425" i="4" s="1"/>
  <c r="BF425" s="1"/>
  <c r="AS425" l="1"/>
  <c r="AR425"/>
  <c r="AM425"/>
  <c r="BA425"/>
  <c r="AZ425"/>
  <c r="AT425"/>
  <c r="AL425"/>
  <c r="AK425"/>
  <c r="AP425"/>
  <c r="AQ425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BB425"/>
  <c r="BB426" s="1"/>
  <c r="AJ425"/>
  <c r="AX425"/>
  <c r="AU425"/>
  <c r="BC425"/>
  <c r="BC426" s="1"/>
  <c r="AV425"/>
  <c r="AO425"/>
  <c r="AW425"/>
  <c r="AN425"/>
  <c r="AN426" s="1"/>
  <c r="A453" i="1"/>
  <c r="AH426" i="4" s="1"/>
  <c r="BF426" s="1"/>
  <c r="AW426" l="1"/>
  <c r="AU426"/>
  <c r="AY426"/>
  <c r="AP426"/>
  <c r="AQ426"/>
  <c r="AR426"/>
  <c r="AT426"/>
  <c r="AS426"/>
  <c r="CD426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U428"/>
  <c r="AN428"/>
  <c r="AO428"/>
  <c r="AY428"/>
  <c r="AR428"/>
  <c r="BB428"/>
  <c r="AQ428"/>
  <c r="AZ428"/>
  <c r="BA428"/>
  <c r="AW428"/>
  <c r="AL428"/>
  <c r="AK428"/>
  <c r="AX428"/>
  <c r="AS428"/>
  <c r="BC428"/>
  <c r="AM428"/>
  <c r="AJ428"/>
  <c r="AV428"/>
  <c r="A456" i="1"/>
  <c r="AH429" i="4" s="1"/>
  <c r="BF429" s="1"/>
  <c r="AM429" l="1"/>
  <c r="AJ429"/>
  <c r="AX429"/>
  <c r="BA429"/>
  <c r="AR429"/>
  <c r="AU429"/>
  <c r="AK429"/>
  <c r="AZ429"/>
  <c r="AY429"/>
  <c r="AT429"/>
  <c r="CD429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Q430"/>
  <c r="BB430"/>
  <c r="AP430"/>
  <c r="BC430"/>
  <c r="AY430"/>
  <c r="AU430"/>
  <c r="AW430"/>
  <c r="AO430"/>
  <c r="AR430"/>
  <c r="AS430"/>
  <c r="AK430"/>
  <c r="BA430"/>
  <c r="AN430"/>
  <c r="AV430"/>
  <c r="AL430"/>
  <c r="AT430"/>
  <c r="AM430"/>
  <c r="AJ430"/>
  <c r="A458" i="1"/>
  <c r="AH431" i="4" s="1"/>
  <c r="BF431" s="1"/>
  <c r="AT431" l="1"/>
  <c r="AO431"/>
  <c r="AX431"/>
  <c r="AM431"/>
  <c r="AN431"/>
  <c r="AR431"/>
  <c r="AY431"/>
  <c r="AQ431"/>
  <c r="BA431"/>
  <c r="BC431"/>
  <c r="CE43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N432"/>
  <c r="AU432"/>
  <c r="AZ432"/>
  <c r="AL432"/>
  <c r="BC432"/>
  <c r="AQ432"/>
  <c r="AS432"/>
  <c r="AO432"/>
  <c r="AV432"/>
  <c r="AW432"/>
  <c r="BA432"/>
  <c r="AR432"/>
  <c r="BB432"/>
  <c r="AJ432"/>
  <c r="AK432"/>
  <c r="AX432"/>
  <c r="AT432"/>
  <c r="AM432"/>
  <c r="A460" i="1"/>
  <c r="AH433" i="4" s="1"/>
  <c r="BF433" s="1"/>
  <c r="AT433" l="1"/>
  <c r="AX433"/>
  <c r="AR433"/>
  <c r="AO433"/>
  <c r="AL433"/>
  <c r="AY433"/>
  <c r="BB433"/>
  <c r="AV433"/>
  <c r="BC433"/>
  <c r="AN433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BA433"/>
  <c r="AS433"/>
  <c r="AZ433"/>
  <c r="AP433"/>
  <c r="AM433"/>
  <c r="AJ433"/>
  <c r="AW433"/>
  <c r="AQ433"/>
  <c r="AU433"/>
  <c r="A461" i="1"/>
  <c r="AH434" i="4" s="1"/>
  <c r="BF434" s="1"/>
  <c r="AQ434" l="1"/>
  <c r="AK434"/>
  <c r="AU434"/>
  <c r="AM434"/>
  <c r="BA434"/>
  <c r="AY434"/>
  <c r="AT434"/>
  <c r="AN434"/>
  <c r="AX434"/>
  <c r="AP434"/>
  <c r="AL434"/>
  <c r="CE434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BB435"/>
  <c r="AT435"/>
  <c r="AS435"/>
  <c r="AO435"/>
  <c r="AP435"/>
  <c r="AY435"/>
  <c r="AJ435"/>
  <c r="AQ435"/>
  <c r="BA435"/>
  <c r="AV435"/>
  <c r="AW435"/>
  <c r="AL435"/>
  <c r="AM435"/>
  <c r="AR435"/>
  <c r="BC435"/>
  <c r="AK435"/>
  <c r="AX435"/>
  <c r="AU435"/>
  <c r="A463" i="1"/>
  <c r="AH436" i="4" s="1"/>
  <c r="BF436" s="1"/>
  <c r="AX436" l="1"/>
  <c r="AM436"/>
  <c r="BA436"/>
  <c r="AP436"/>
  <c r="BB436"/>
  <c r="AK436"/>
  <c r="AL436"/>
  <c r="AQ436"/>
  <c r="AO436"/>
  <c r="AN436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AW436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BC437" l="1"/>
  <c r="AW437"/>
  <c r="AK437"/>
  <c r="AO437"/>
  <c r="AN437"/>
  <c r="AX437"/>
  <c r="BB437"/>
  <c r="CE437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AM438"/>
  <c r="AV438"/>
  <c r="AJ438"/>
  <c r="AQ438"/>
  <c r="AZ438"/>
  <c r="AN438"/>
  <c r="AR438"/>
  <c r="AY438"/>
  <c r="AW438"/>
  <c r="AP438"/>
  <c r="AO438"/>
  <c r="AX438"/>
  <c r="AU438"/>
  <c r="AL438"/>
  <c r="BA438"/>
  <c r="BC438"/>
  <c r="AK438"/>
  <c r="AT438"/>
  <c r="A466" i="1"/>
  <c r="AH439" i="4" s="1"/>
  <c r="BF439" s="1"/>
  <c r="BC439" l="1"/>
  <c r="AX439"/>
  <c r="AK439"/>
  <c r="AU439"/>
  <c r="AW439"/>
  <c r="AZ439"/>
  <c r="AM439"/>
  <c r="AY439"/>
  <c r="AQ439"/>
  <c r="BB439"/>
  <c r="CE439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L440"/>
  <c r="AN440"/>
  <c r="AS440"/>
  <c r="BA440"/>
  <c r="AQ440"/>
  <c r="AM440"/>
  <c r="AP440"/>
  <c r="AY440"/>
  <c r="AW440"/>
  <c r="AR440"/>
  <c r="AX440"/>
  <c r="AU440"/>
  <c r="AV440"/>
  <c r="AT440"/>
  <c r="AO440"/>
  <c r="BB440"/>
  <c r="BC440"/>
  <c r="AK440"/>
  <c r="A468" i="1"/>
  <c r="AH441" i="4" s="1"/>
  <c r="BF441" s="1"/>
  <c r="BC441" l="1"/>
  <c r="AV441"/>
  <c r="AW441"/>
  <c r="AQ441"/>
  <c r="AL441"/>
  <c r="BB441"/>
  <c r="AU441"/>
  <c r="AY441"/>
  <c r="BA441"/>
  <c r="AZ441"/>
  <c r="CE44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X441"/>
  <c r="AP441"/>
  <c r="AS441"/>
  <c r="AJ441"/>
  <c r="AK441"/>
  <c r="AT441"/>
  <c r="AR441"/>
  <c r="AM441"/>
  <c r="AN441"/>
  <c r="A469" i="1"/>
  <c r="AH442" i="4" s="1"/>
  <c r="BF442" s="1"/>
  <c r="AM442" l="1"/>
  <c r="AJ442"/>
  <c r="AO442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Y442"/>
  <c r="AQ442"/>
  <c r="AW442"/>
  <c r="AT442"/>
  <c r="AP442"/>
  <c r="AU442"/>
  <c r="AV442"/>
  <c r="BA442"/>
  <c r="AL442"/>
  <c r="AR442"/>
  <c r="AN442"/>
  <c r="AK442"/>
  <c r="AX442"/>
  <c r="AZ442"/>
  <c r="BB442"/>
  <c r="BC442"/>
  <c r="A470" i="1"/>
  <c r="AH443" i="4" s="1"/>
  <c r="BF443" s="1"/>
  <c r="AZ443" l="1"/>
  <c r="AR443"/>
  <c r="AV443"/>
  <c r="AW443"/>
  <c r="BB443"/>
  <c r="AN443"/>
  <c r="AJ443"/>
  <c r="AT443"/>
  <c r="AS443"/>
  <c r="AM443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L443"/>
  <c r="AL444" s="1"/>
  <c r="AU443"/>
  <c r="AQ443"/>
  <c r="BC443"/>
  <c r="AK443"/>
  <c r="AK444" s="1"/>
  <c r="BA443"/>
  <c r="AP443"/>
  <c r="AY443"/>
  <c r="AO443"/>
  <c r="AO444" s="1"/>
  <c r="A471" i="1"/>
  <c r="AH444" i="4" s="1"/>
  <c r="BF444" s="1"/>
  <c r="AS444" l="1"/>
  <c r="AY444"/>
  <c r="BC444"/>
  <c r="AX444"/>
  <c r="AV444"/>
  <c r="AW444"/>
  <c r="AN444"/>
  <c r="AM444"/>
  <c r="CE444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P445"/>
  <c r="AU445"/>
  <c r="AR445"/>
  <c r="BC445"/>
  <c r="AW445"/>
  <c r="BA445"/>
  <c r="AS445"/>
  <c r="AY445"/>
  <c r="AL445"/>
  <c r="BB445"/>
  <c r="AV445"/>
  <c r="AN445"/>
  <c r="AK445"/>
  <c r="AZ445"/>
  <c r="AT445"/>
  <c r="AX445"/>
  <c r="AM445"/>
  <c r="AO445"/>
  <c r="A473" i="1"/>
  <c r="AH446" i="4" s="1"/>
  <c r="BF446" s="1"/>
  <c r="AN446" l="1"/>
  <c r="AM446"/>
  <c r="AK446"/>
  <c r="AL446"/>
  <c r="AW446"/>
  <c r="AP446"/>
  <c r="AX446"/>
  <c r="AY446"/>
  <c r="BC446"/>
  <c r="AJ446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V446"/>
  <c r="AV447" s="1"/>
  <c r="AS446"/>
  <c r="AR446"/>
  <c r="AQ446"/>
  <c r="AO446"/>
  <c r="AO447" s="1"/>
  <c r="AZ446"/>
  <c r="BB446"/>
  <c r="BA446"/>
  <c r="AU446"/>
  <c r="AU447" s="1"/>
  <c r="A474" i="1"/>
  <c r="AH447" i="4" s="1"/>
  <c r="BF447" s="1"/>
  <c r="BA447" l="1"/>
  <c r="AQ447"/>
  <c r="AT447"/>
  <c r="AX447"/>
  <c r="BC447"/>
  <c r="AJ447"/>
  <c r="AK447"/>
  <c r="AP447"/>
  <c r="CE447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R448"/>
  <c r="AP448"/>
  <c r="AV448"/>
  <c r="AM448"/>
  <c r="BB448"/>
  <c r="AS448"/>
  <c r="AY448"/>
  <c r="AQ448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AL448"/>
  <c r="BC448"/>
  <c r="AK448"/>
  <c r="AO448"/>
  <c r="AN448"/>
  <c r="AW448"/>
  <c r="AT448"/>
  <c r="AX448"/>
  <c r="AU448"/>
  <c r="A476" i="1"/>
  <c r="AH449" i="4" s="1"/>
  <c r="BF449" s="1"/>
  <c r="AX449" l="1"/>
  <c r="AO449"/>
  <c r="BA449"/>
  <c r="AQ449"/>
  <c r="AM449"/>
  <c r="AZ449"/>
  <c r="AT449"/>
  <c r="AK449"/>
  <c r="AY449"/>
  <c r="AV449"/>
  <c r="CE449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L449"/>
  <c r="AJ449"/>
  <c r="BB449"/>
  <c r="AR449"/>
  <c r="A477" i="1"/>
  <c r="AH450" i="4" s="1"/>
  <c r="BF450" s="1"/>
  <c r="AR450" l="1"/>
  <c r="AN450"/>
  <c r="BC450"/>
  <c r="AX450"/>
  <c r="AL450"/>
  <c r="AS450"/>
  <c r="AO450"/>
  <c r="AM450"/>
  <c r="AT450"/>
  <c r="AV450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AU450"/>
  <c r="AW450"/>
  <c r="AY450"/>
  <c r="AQ450"/>
  <c r="AQ451" s="1"/>
  <c r="AZ450"/>
  <c r="AJ450"/>
  <c r="AP450"/>
  <c r="AK450"/>
  <c r="AK451" s="1"/>
  <c r="BA450"/>
  <c r="A478" i="1"/>
  <c r="AH451" i="4" s="1"/>
  <c r="BF451" s="1"/>
  <c r="AP451" l="1"/>
  <c r="AY451"/>
  <c r="AX451"/>
  <c r="AT451"/>
  <c r="BB451"/>
  <c r="AV451"/>
  <c r="BC451"/>
  <c r="AO451"/>
  <c r="CE45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S452"/>
  <c r="AY452"/>
  <c r="AV452"/>
  <c r="AU452"/>
  <c r="AN452"/>
  <c r="AP452"/>
  <c r="BB452"/>
  <c r="AZ452"/>
  <c r="AW452"/>
  <c r="AT452"/>
  <c r="AX452"/>
  <c r="AQ452"/>
  <c r="AR452"/>
  <c r="BA452"/>
  <c r="AJ452"/>
  <c r="BC452"/>
  <c r="AO452"/>
  <c r="AK452"/>
  <c r="A480" i="1"/>
  <c r="AH453" i="4" s="1"/>
  <c r="BF453" s="1"/>
  <c r="AQ453" l="1"/>
  <c r="AO453"/>
  <c r="AR453"/>
  <c r="AW453"/>
  <c r="AN453"/>
  <c r="AS453"/>
  <c r="BC453"/>
  <c r="AZ453"/>
  <c r="AU453"/>
  <c r="AM453"/>
  <c r="CE453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Z454"/>
  <c r="BA454"/>
  <c r="AP454"/>
  <c r="AL454"/>
  <c r="AJ454"/>
  <c r="AU454"/>
  <c r="AS454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W454"/>
  <c r="BB454"/>
  <c r="AQ454"/>
  <c r="AR454"/>
  <c r="AY454"/>
  <c r="AK454"/>
  <c r="AX454"/>
  <c r="AM454"/>
  <c r="BC454"/>
  <c r="AO454"/>
  <c r="A482" i="1"/>
  <c r="AH455" i="4" s="1"/>
  <c r="BF455" s="1"/>
  <c r="AR455" l="1"/>
  <c r="BC455"/>
  <c r="AY455"/>
  <c r="AW455"/>
  <c r="AL455"/>
  <c r="AT455"/>
  <c r="AM455"/>
  <c r="AN455"/>
  <c r="AS455"/>
  <c r="AP455"/>
  <c r="CD455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AJ455"/>
  <c r="AZ455"/>
  <c r="A483" i="1"/>
  <c r="AH456" i="4" s="1"/>
  <c r="BF456" s="1"/>
  <c r="BB456" l="1"/>
  <c r="AK456"/>
  <c r="AJ456"/>
  <c r="BA456"/>
  <c r="AX456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L456"/>
  <c r="AV456"/>
  <c r="AR456"/>
  <c r="AY456"/>
  <c r="AZ456"/>
  <c r="AO456"/>
  <c r="AQ456"/>
  <c r="AP456"/>
  <c r="AM456"/>
  <c r="BC456"/>
  <c r="A484" i="1"/>
  <c r="AH457" i="4" s="1"/>
  <c r="BF457" s="1"/>
  <c r="AM457" l="1"/>
  <c r="AZ457"/>
  <c r="AL457"/>
  <c r="AP457"/>
  <c r="AY457"/>
  <c r="AW457"/>
  <c r="BA457"/>
  <c r="AX457"/>
  <c r="BB457"/>
  <c r="CD457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L459"/>
  <c r="AK459"/>
  <c r="AV459"/>
  <c r="AN459"/>
  <c r="AY459"/>
  <c r="AQ459"/>
  <c r="BB459"/>
  <c r="AS459"/>
  <c r="AO459"/>
  <c r="BA459"/>
  <c r="AM459"/>
  <c r="AR459"/>
  <c r="AX459"/>
  <c r="AP459"/>
  <c r="AZ459"/>
  <c r="AW459"/>
  <c r="BC459"/>
  <c r="AU459"/>
  <c r="A487" i="1"/>
  <c r="AH460" i="4" s="1"/>
  <c r="BF460" s="1"/>
  <c r="AW460" l="1"/>
  <c r="AS460"/>
  <c r="AJ460"/>
  <c r="BC460"/>
  <c r="AX460"/>
  <c r="AO460"/>
  <c r="AY460"/>
  <c r="AL460"/>
  <c r="AR460"/>
  <c r="AN460"/>
  <c r="CD460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BC463"/>
  <c r="AS463"/>
  <c r="AQ463"/>
  <c r="BA463"/>
  <c r="AK463"/>
  <c r="AN463"/>
  <c r="AM463"/>
  <c r="AZ463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R463"/>
  <c r="BB463"/>
  <c r="AT463"/>
  <c r="AU463"/>
  <c r="AL463"/>
  <c r="AV463"/>
  <c r="AW463"/>
  <c r="AY463"/>
  <c r="AP463"/>
  <c r="A491" i="1"/>
  <c r="AH464" i="4" s="1"/>
  <c r="BF464" s="1"/>
  <c r="AW464" l="1"/>
  <c r="AT464"/>
  <c r="AM464"/>
  <c r="AQ464"/>
  <c r="AY464"/>
  <c r="AU464"/>
  <c r="AJ464"/>
  <c r="AZ464"/>
  <c r="BA464"/>
  <c r="AO464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AN464"/>
  <c r="AS464"/>
  <c r="AP464"/>
  <c r="AL464"/>
  <c r="AR464"/>
  <c r="AX464"/>
  <c r="AK464"/>
  <c r="BC464"/>
  <c r="A492" i="1"/>
  <c r="AH465" i="4" s="1"/>
  <c r="BF465" s="1"/>
  <c r="AN465" l="1"/>
  <c r="BC465"/>
  <c r="AL465"/>
  <c r="BB465"/>
  <c r="AU465"/>
  <c r="AR465"/>
  <c r="AW465"/>
  <c r="AQ465"/>
  <c r="AY465"/>
  <c r="BA465"/>
  <c r="CE465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V467"/>
  <c r="AU467"/>
  <c r="BA467"/>
  <c r="AP467"/>
  <c r="AQ467"/>
  <c r="AR467"/>
  <c r="AL467"/>
  <c r="AM467"/>
  <c r="AN467"/>
  <c r="AK467"/>
  <c r="AX467"/>
  <c r="AZ467"/>
  <c r="AW467"/>
  <c r="AY467"/>
  <c r="AT467"/>
  <c r="AJ467"/>
  <c r="BB467"/>
  <c r="AO467"/>
  <c r="A495" i="1"/>
  <c r="AH468" i="4" s="1"/>
  <c r="BF468" s="1"/>
  <c r="AJ468" l="1"/>
  <c r="AZ468"/>
  <c r="AM468"/>
  <c r="AP468"/>
  <c r="AS468"/>
  <c r="AX468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V469"/>
  <c r="AN469"/>
  <c r="AL469"/>
  <c r="AP469"/>
  <c r="AK469"/>
  <c r="AX469"/>
  <c r="AW469"/>
  <c r="AZ469"/>
  <c r="AS469"/>
  <c r="BB469"/>
  <c r="AU469"/>
  <c r="AO469"/>
  <c r="AM469"/>
  <c r="AQ469"/>
  <c r="BC469"/>
  <c r="AR469"/>
  <c r="BA469"/>
  <c r="AJ469"/>
  <c r="A497" i="1"/>
  <c r="AH470" i="4" s="1"/>
  <c r="BF470" s="1"/>
  <c r="AR470" l="1"/>
  <c r="AZ470"/>
  <c r="AO470"/>
  <c r="AP470"/>
  <c r="AY470"/>
  <c r="CE470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AO471"/>
  <c r="AZ471"/>
  <c r="AW471"/>
  <c r="AS47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Q471"/>
  <c r="AU471"/>
  <c r="AK471"/>
  <c r="AN471"/>
  <c r="AJ471"/>
  <c r="AR471"/>
  <c r="A499" i="1"/>
  <c r="AH472" i="4" s="1"/>
  <c r="BF472" s="1"/>
  <c r="AN472" l="1"/>
  <c r="AV472"/>
  <c r="AS472"/>
  <c r="BA472"/>
  <c r="CE472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K473"/>
  <c r="AT473"/>
  <c r="BC473"/>
  <c r="AR473"/>
  <c r="AV473"/>
  <c r="AU473"/>
  <c r="AQ473"/>
  <c r="AP473"/>
  <c r="AW473"/>
  <c r="AJ473"/>
  <c r="AZ473"/>
  <c r="AS473"/>
  <c r="AO473"/>
  <c r="BB473"/>
  <c r="BA473"/>
  <c r="AX473"/>
  <c r="AL473"/>
  <c r="AN473"/>
  <c r="A501" i="1"/>
  <c r="AH474" i="4" s="1"/>
  <c r="BF474" s="1"/>
  <c r="AS474" l="1"/>
  <c r="AR474"/>
  <c r="AX474"/>
  <c r="AP474"/>
  <c r="AM474"/>
  <c r="BA474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Y477"/>
  <c r="BA477"/>
  <c r="AZ477"/>
  <c r="AP477"/>
  <c r="AJ477"/>
  <c r="BC477"/>
  <c r="AU477"/>
  <c r="BB477"/>
  <c r="AO477"/>
  <c r="AX477"/>
  <c r="AK477"/>
  <c r="AQ477"/>
  <c r="AM477"/>
  <c r="AR477"/>
  <c r="AW477"/>
  <c r="AL477"/>
  <c r="AT477"/>
  <c r="AN477"/>
  <c r="A505" i="1"/>
  <c r="AH478" i="4" s="1"/>
  <c r="BF478" s="1"/>
  <c r="AL478" l="1"/>
  <c r="AP478"/>
  <c r="AQ478"/>
  <c r="BB478"/>
  <c r="AV478"/>
  <c r="AW478"/>
  <c r="AU478"/>
  <c r="AN478"/>
  <c r="AR478"/>
  <c r="AX478"/>
  <c r="BC478"/>
  <c r="BA478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S478"/>
  <c r="AT478"/>
  <c r="AM478"/>
  <c r="AO478"/>
  <c r="AJ478"/>
  <c r="AY478"/>
  <c r="A506" i="1"/>
  <c r="AH479" i="4" s="1"/>
  <c r="BF479" s="1"/>
  <c r="AO479" l="1"/>
  <c r="AZ479"/>
  <c r="AV479"/>
  <c r="BC479"/>
  <c r="AU479"/>
  <c r="CE479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P479"/>
  <c r="AM479"/>
  <c r="AK479"/>
  <c r="BB479"/>
  <c r="AW479"/>
  <c r="AY479"/>
  <c r="AJ479"/>
  <c r="AS479"/>
  <c r="BA479"/>
  <c r="AN479"/>
  <c r="AQ479"/>
  <c r="A507" i="1"/>
  <c r="AH480" i="4" s="1"/>
  <c r="BF480" s="1"/>
  <c r="AR480" l="1"/>
  <c r="BA480"/>
  <c r="AW480"/>
  <c r="AU480"/>
  <c r="CE480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BC480"/>
  <c r="AS480"/>
  <c r="AL480"/>
  <c r="AQ480"/>
  <c r="AK480"/>
  <c r="AO480"/>
  <c r="AN480"/>
  <c r="AY480"/>
  <c r="AM480"/>
  <c r="AP480"/>
  <c r="AX480"/>
  <c r="AZ480"/>
  <c r="A508" i="1"/>
  <c r="AH481" i="4" s="1"/>
  <c r="BF481" s="1"/>
  <c r="AO481" l="1"/>
  <c r="AT481"/>
  <c r="AS481"/>
  <c r="AP481"/>
  <c r="CE48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AV481"/>
  <c r="AR481"/>
  <c r="AM481"/>
  <c r="AU481"/>
  <c r="AZ481"/>
  <c r="AY481"/>
  <c r="AX481"/>
  <c r="AN481"/>
  <c r="AL481"/>
  <c r="BC481"/>
  <c r="BB481"/>
  <c r="AW481"/>
  <c r="A509" i="1"/>
  <c r="AH482" i="4" s="1"/>
  <c r="BF482" s="1"/>
  <c r="BA482" l="1"/>
  <c r="BC482"/>
  <c r="AY482"/>
  <c r="AS482"/>
  <c r="AL482"/>
  <c r="AP482"/>
  <c r="AW482"/>
  <c r="AU482"/>
  <c r="AR482"/>
  <c r="AJ482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BB482"/>
  <c r="AX482"/>
  <c r="AM482"/>
  <c r="AV482"/>
  <c r="AK482"/>
  <c r="AO482"/>
  <c r="A510" i="1"/>
  <c r="AH483" i="4" s="1"/>
  <c r="BF483" s="1"/>
  <c r="AJ483" l="1"/>
  <c r="AP483"/>
  <c r="AV483"/>
  <c r="AN483"/>
  <c r="AM483"/>
  <c r="AQ483"/>
  <c r="AR483"/>
  <c r="AO483"/>
  <c r="AZ483"/>
  <c r="BC483"/>
  <c r="AU483"/>
  <c r="BA483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X483"/>
  <c r="AK483"/>
  <c r="BB483"/>
  <c r="AT483"/>
  <c r="AW483"/>
  <c r="AY483"/>
  <c r="A511" i="1"/>
  <c r="AH484" i="4" s="1"/>
  <c r="BF484" s="1"/>
  <c r="AT484" l="1"/>
  <c r="AL484"/>
  <c r="AJ484"/>
  <c r="BC484"/>
  <c r="AQ484"/>
  <c r="CE484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AO484"/>
  <c r="AP484"/>
  <c r="BB484"/>
  <c r="AS484"/>
  <c r="AZ484"/>
  <c r="AY484"/>
  <c r="AW484"/>
  <c r="AX484"/>
  <c r="AU484"/>
  <c r="AR484"/>
  <c r="AN484"/>
  <c r="A512" i="1"/>
  <c r="AH485" i="4" s="1"/>
  <c r="BF485" s="1"/>
  <c r="BA485" l="1"/>
  <c r="AJ485"/>
  <c r="AU485"/>
  <c r="AZ485"/>
  <c r="AX485"/>
  <c r="AN485"/>
  <c r="BB485"/>
  <c r="AM485"/>
  <c r="BC485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T485"/>
  <c r="AK485"/>
  <c r="AW485"/>
  <c r="AP485"/>
  <c r="AR485"/>
  <c r="AY485"/>
  <c r="AQ485"/>
  <c r="AO485"/>
  <c r="AV485"/>
  <c r="AL485"/>
  <c r="A513" i="1"/>
  <c r="AH486" i="4" s="1"/>
  <c r="BF486" s="1"/>
  <c r="AP486" l="1"/>
  <c r="AO486"/>
  <c r="AS486"/>
  <c r="AZ486"/>
  <c r="AN486"/>
  <c r="CD486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W487"/>
  <c r="BA487"/>
  <c r="AX487"/>
  <c r="AS487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R487"/>
  <c r="BB487"/>
  <c r="AV487"/>
  <c r="AQ487"/>
  <c r="AM487"/>
  <c r="AO487"/>
  <c r="A515" i="1"/>
  <c r="AH488" i="4" s="1"/>
  <c r="BF488" s="1"/>
  <c r="AU488" l="1"/>
  <c r="AS488"/>
  <c r="AZ488"/>
  <c r="AQ488"/>
  <c r="CD488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N489"/>
  <c r="BC489"/>
  <c r="AJ489"/>
  <c r="AX489"/>
  <c r="AK489"/>
  <c r="BB489"/>
  <c r="AT489"/>
  <c r="BA489"/>
  <c r="AO489"/>
  <c r="AR489"/>
  <c r="AZ489"/>
  <c r="AS489"/>
  <c r="AW489"/>
  <c r="AM489"/>
  <c r="AU489"/>
  <c r="AP489"/>
  <c r="AY489"/>
  <c r="AQ489"/>
  <c r="A517" i="1"/>
  <c r="AH490" i="4" s="1"/>
  <c r="BF490" s="1"/>
  <c r="AS490" l="1"/>
  <c r="AP490"/>
  <c r="BA490"/>
  <c r="AX490"/>
  <c r="AL490"/>
  <c r="AU490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Y491"/>
  <c r="AO491"/>
  <c r="AM491"/>
  <c r="AZ491"/>
  <c r="BA491"/>
  <c r="AT491"/>
  <c r="AW491"/>
  <c r="AP491"/>
  <c r="AN491"/>
  <c r="AV491"/>
  <c r="BC491"/>
  <c r="AX491"/>
  <c r="AK491"/>
  <c r="BB491"/>
  <c r="AJ491"/>
  <c r="AL491"/>
  <c r="AR491"/>
  <c r="AS491"/>
  <c r="A519" i="1"/>
  <c r="AH492" i="4" s="1"/>
  <c r="BF492" s="1"/>
  <c r="AL492" l="1"/>
  <c r="AR492"/>
  <c r="AK492"/>
  <c r="AN492"/>
  <c r="BA492"/>
  <c r="AY492"/>
  <c r="AX492"/>
  <c r="AP492"/>
  <c r="AZ492"/>
  <c r="AU492"/>
  <c r="CD492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P493"/>
  <c r="BB493"/>
  <c r="AT493"/>
  <c r="AQ493"/>
  <c r="AJ493"/>
  <c r="AZ493"/>
  <c r="AY493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AN493"/>
  <c r="AW493"/>
  <c r="AX493"/>
  <c r="AK493"/>
  <c r="AO493"/>
  <c r="AS493"/>
  <c r="BC493"/>
  <c r="AU493"/>
  <c r="AL493"/>
  <c r="AR493"/>
  <c r="A521" i="1"/>
  <c r="AH494" i="4" s="1"/>
  <c r="BF494" s="1"/>
  <c r="AU494" l="1"/>
  <c r="BA494"/>
  <c r="AL494"/>
  <c r="AO494"/>
  <c r="AN494"/>
  <c r="AQ494"/>
  <c r="AV494"/>
  <c r="AK494"/>
  <c r="AY494"/>
  <c r="AT494"/>
  <c r="CE494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BA495"/>
  <c r="AS495"/>
  <c r="AJ495"/>
  <c r="BB495"/>
  <c r="BC495"/>
  <c r="AY495"/>
  <c r="AV495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N495"/>
  <c r="AM495"/>
  <c r="AK495"/>
  <c r="AO495"/>
  <c r="AP495"/>
  <c r="AR495"/>
  <c r="AX495"/>
  <c r="AT495"/>
  <c r="AU495"/>
  <c r="AL495"/>
  <c r="A523" i="1"/>
  <c r="AH496" i="4" s="1"/>
  <c r="BF496" s="1"/>
  <c r="AU496" l="1"/>
  <c r="AP496"/>
  <c r="AN496"/>
  <c r="BB496"/>
  <c r="AW496"/>
  <c r="AT496"/>
  <c r="AO496"/>
  <c r="AQ496"/>
  <c r="AV496"/>
  <c r="AJ496"/>
  <c r="CE496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BB497"/>
  <c r="AM497"/>
  <c r="BA497"/>
  <c r="AL497"/>
  <c r="AK497"/>
  <c r="AJ497"/>
  <c r="AT497"/>
  <c r="BC497"/>
  <c r="AV497"/>
  <c r="AW497"/>
  <c r="AY497"/>
  <c r="AQ497"/>
  <c r="AN497"/>
  <c r="AU497"/>
  <c r="AR497"/>
  <c r="AZ497"/>
  <c r="AO497"/>
  <c r="AP497"/>
  <c r="A525" i="1"/>
  <c r="AH498" i="4" s="1"/>
  <c r="BF498" s="1"/>
  <c r="AZ498" l="1"/>
  <c r="BC498"/>
  <c r="AL498"/>
  <c r="AO498"/>
  <c r="AN498"/>
  <c r="AV498"/>
  <c r="AK498"/>
  <c r="BB498"/>
  <c r="AQ498"/>
  <c r="AX498"/>
  <c r="CD498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S499"/>
  <c r="AR499"/>
  <c r="AL499"/>
  <c r="BB499"/>
  <c r="AW499"/>
  <c r="BA499"/>
  <c r="BC499"/>
  <c r="AK499"/>
  <c r="AV499"/>
  <c r="AT499"/>
  <c r="AQ499"/>
  <c r="AN499"/>
  <c r="AM499"/>
  <c r="AP499"/>
  <c r="AY499"/>
  <c r="AX499"/>
  <c r="AZ499"/>
  <c r="AO499"/>
  <c r="A527" i="1"/>
  <c r="AH500" i="4" s="1"/>
  <c r="BF500" s="1"/>
  <c r="AZ500" l="1"/>
  <c r="AX500"/>
  <c r="AN500"/>
  <c r="AK500"/>
  <c r="BB500"/>
  <c r="AM500"/>
  <c r="AV500"/>
  <c r="AW500"/>
  <c r="AS500"/>
  <c r="AJ500"/>
  <c r="CD500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BB501"/>
  <c r="AS501"/>
  <c r="AW501"/>
  <c r="AL501"/>
  <c r="AR501"/>
  <c r="AO501"/>
  <c r="AQ501"/>
  <c r="AJ501"/>
  <c r="AX501"/>
  <c r="BA501"/>
  <c r="AT501"/>
  <c r="AK501"/>
  <c r="AV501"/>
  <c r="AZ501"/>
  <c r="AP501"/>
  <c r="BC501"/>
  <c r="AN501"/>
  <c r="AM501"/>
  <c r="A529" i="1"/>
  <c r="AH502" i="4" s="1"/>
  <c r="BF502" s="1"/>
  <c r="AN502" l="1"/>
  <c r="AV502"/>
  <c r="AX502"/>
  <c r="AR502"/>
  <c r="BB502"/>
  <c r="BC502"/>
  <c r="AK502"/>
  <c r="AJ502"/>
  <c r="AL502"/>
  <c r="AY502"/>
  <c r="CD502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O503"/>
  <c r="AU503"/>
  <c r="AP503"/>
  <c r="AL503"/>
  <c r="BB503"/>
  <c r="BA503"/>
  <c r="AW503"/>
  <c r="AJ503"/>
  <c r="AX503"/>
  <c r="AQ503"/>
  <c r="AK503"/>
  <c r="AV503"/>
  <c r="AS503"/>
  <c r="AM503"/>
  <c r="AT503"/>
  <c r="AY503"/>
  <c r="BC503"/>
  <c r="AN503"/>
  <c r="A531" i="1"/>
  <c r="AH504" i="4" s="1"/>
  <c r="BF504" s="1"/>
  <c r="BC504" l="1"/>
  <c r="AS504"/>
  <c r="AX504"/>
  <c r="BB504"/>
  <c r="AO504"/>
  <c r="AY504"/>
  <c r="AV504"/>
  <c r="AJ504"/>
  <c r="AL504"/>
  <c r="AZ504"/>
  <c r="CD504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N506"/>
  <c r="AZ506"/>
  <c r="AS506"/>
  <c r="AJ506"/>
  <c r="AO506"/>
  <c r="BA506"/>
  <c r="AK506"/>
  <c r="AP506"/>
  <c r="AL506"/>
  <c r="BC506"/>
  <c r="AW506"/>
  <c r="AT506"/>
  <c r="BB506"/>
  <c r="AY506"/>
  <c r="AU506"/>
  <c r="AX506"/>
  <c r="AR506"/>
  <c r="AQ506"/>
  <c r="A534" i="1"/>
  <c r="AH507" i="4" s="1"/>
  <c r="BF507" s="1"/>
  <c r="AR507" l="1"/>
  <c r="BB507"/>
  <c r="AL507"/>
  <c r="AO507"/>
  <c r="AN507"/>
  <c r="AX507"/>
  <c r="AT507"/>
  <c r="AP507"/>
  <c r="AJ507"/>
  <c r="AM507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W507"/>
  <c r="AW508" s="1"/>
  <c r="AK507"/>
  <c r="AS507"/>
  <c r="AV507"/>
  <c r="AQ507"/>
  <c r="AQ508" s="1"/>
  <c r="AY507"/>
  <c r="BC507"/>
  <c r="BA507"/>
  <c r="AZ507"/>
  <c r="AZ508" s="1"/>
  <c r="A535" i="1"/>
  <c r="AH508" i="4" s="1"/>
  <c r="BF508" s="1"/>
  <c r="BA508" l="1"/>
  <c r="AV508"/>
  <c r="AU508"/>
  <c r="AX508"/>
  <c r="AJ508"/>
  <c r="AM508"/>
  <c r="AR508"/>
  <c r="AO508"/>
  <c r="CD508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N509"/>
  <c r="AK509"/>
  <c r="AP509"/>
  <c r="AV509"/>
  <c r="AM509"/>
  <c r="AY509"/>
  <c r="AS509"/>
  <c r="BA509"/>
  <c r="BB509"/>
  <c r="BC509"/>
  <c r="AJ509"/>
  <c r="AR509"/>
  <c r="AQ509"/>
  <c r="AT509"/>
  <c r="AL509"/>
  <c r="AU509"/>
  <c r="AX509"/>
  <c r="AZ509"/>
  <c r="A537" i="1"/>
  <c r="AH510" i="4" s="1"/>
  <c r="BF510" s="1"/>
  <c r="AU510" l="1"/>
  <c r="AR510"/>
  <c r="BA510"/>
  <c r="AV510"/>
  <c r="AW510"/>
  <c r="AX510"/>
  <c r="AQ510"/>
  <c r="BB510"/>
  <c r="AM510"/>
  <c r="AN510"/>
  <c r="CD510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N511"/>
  <c r="BC511"/>
  <c r="AK511"/>
  <c r="AZ511"/>
  <c r="AJ511"/>
  <c r="AW511"/>
  <c r="AU51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V511"/>
  <c r="AM511"/>
  <c r="AP511"/>
  <c r="BA511"/>
  <c r="BB511"/>
  <c r="AX511"/>
  <c r="AT511"/>
  <c r="AS511"/>
  <c r="AR511"/>
  <c r="AQ511"/>
  <c r="A539" i="1"/>
  <c r="AH512" i="4" s="1"/>
  <c r="BF512" s="1"/>
  <c r="AR512" l="1"/>
  <c r="BB512"/>
  <c r="AV512"/>
  <c r="AZ512"/>
  <c r="AY512"/>
  <c r="AS512"/>
  <c r="BA512"/>
  <c r="AL512"/>
  <c r="AU512"/>
  <c r="AK512"/>
  <c r="CD512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Z513"/>
  <c r="AY513"/>
  <c r="AN513"/>
  <c r="AQ513"/>
  <c r="AP513"/>
  <c r="AK513"/>
  <c r="AS513"/>
  <c r="AJ513"/>
  <c r="AU513"/>
  <c r="AM513"/>
  <c r="AW513"/>
  <c r="AL513"/>
  <c r="AV513"/>
  <c r="AR513"/>
  <c r="AX513"/>
  <c r="AO513"/>
  <c r="BA513"/>
  <c r="BB513"/>
  <c r="A541" i="1"/>
  <c r="AH514" i="4" s="1"/>
  <c r="BF514" s="1"/>
  <c r="AO514" l="1"/>
  <c r="BA514"/>
  <c r="AV514"/>
  <c r="AU514"/>
  <c r="AP514"/>
  <c r="AZ514"/>
  <c r="AL514"/>
  <c r="AJ514"/>
  <c r="AQ514"/>
  <c r="AT514"/>
  <c r="CD514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U516"/>
  <c r="BA516"/>
  <c r="AS516"/>
  <c r="AP516"/>
  <c r="AT516"/>
  <c r="AV516"/>
  <c r="AJ516"/>
  <c r="AZ516"/>
  <c r="AK516"/>
  <c r="AW516"/>
  <c r="AQ516"/>
  <c r="BB516"/>
  <c r="AX516"/>
  <c r="AO516"/>
  <c r="AY516"/>
  <c r="AR516"/>
  <c r="BC516"/>
  <c r="AM516"/>
  <c r="A544" i="1"/>
  <c r="AH517" i="4" s="1"/>
  <c r="BF517" s="1"/>
  <c r="AR517" l="1"/>
  <c r="BC517"/>
  <c r="AX517"/>
  <c r="AK517"/>
  <c r="AT517"/>
  <c r="AU517"/>
  <c r="BB517"/>
  <c r="AZ517"/>
  <c r="AP517"/>
  <c r="AN517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Q517"/>
  <c r="AQ518" s="1"/>
  <c r="AJ517"/>
  <c r="AS517"/>
  <c r="AL517"/>
  <c r="AM517"/>
  <c r="AM518" s="1"/>
  <c r="AO517"/>
  <c r="AW517"/>
  <c r="AV517"/>
  <c r="BA517"/>
  <c r="BA518" s="1"/>
  <c r="A545" i="1"/>
  <c r="AH518" i="4" s="1"/>
  <c r="BF518" s="1"/>
  <c r="AV518" l="1"/>
  <c r="AL518"/>
  <c r="AY518"/>
  <c r="AR518"/>
  <c r="AP518"/>
  <c r="AN518"/>
  <c r="BC518"/>
  <c r="AU518"/>
  <c r="CD518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P520"/>
  <c r="AJ520"/>
  <c r="BA520"/>
  <c r="AW520"/>
  <c r="AY520"/>
  <c r="BC520"/>
  <c r="AZ520"/>
  <c r="AQ520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BB520"/>
  <c r="AK520"/>
  <c r="AN520"/>
  <c r="AS520"/>
  <c r="AR520"/>
  <c r="AM520"/>
  <c r="AV520"/>
  <c r="AL520"/>
  <c r="AX520"/>
  <c r="AO520"/>
  <c r="A548" i="1"/>
  <c r="AH521" i="4" s="1"/>
  <c r="BF521" s="1"/>
  <c r="AX521" l="1"/>
  <c r="AR521"/>
  <c r="BB521"/>
  <c r="AQ521"/>
  <c r="AW521"/>
  <c r="AT521"/>
  <c r="AL521"/>
  <c r="AS521"/>
  <c r="AU521"/>
  <c r="AZ521"/>
  <c r="BA521"/>
  <c r="CD52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T522"/>
  <c r="AP522"/>
  <c r="AO522"/>
  <c r="AV522"/>
  <c r="AZ522"/>
  <c r="AW522"/>
  <c r="AY522"/>
  <c r="AU522"/>
  <c r="AK522"/>
  <c r="BC522"/>
  <c r="AS522"/>
  <c r="BB522"/>
  <c r="AX522"/>
  <c r="AM522"/>
  <c r="AN522"/>
  <c r="BA522"/>
  <c r="AL522"/>
  <c r="AR522"/>
  <c r="A550" i="1"/>
  <c r="AH523" i="4" s="1"/>
  <c r="BF523" s="1"/>
  <c r="BA523" l="1"/>
  <c r="AL523"/>
  <c r="AX523"/>
  <c r="AK523"/>
  <c r="AZ523"/>
  <c r="AT523"/>
  <c r="BB523"/>
  <c r="AU523"/>
  <c r="AV523"/>
  <c r="AQ523"/>
  <c r="CD523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AJ524"/>
  <c r="AN524"/>
  <c r="AV524"/>
  <c r="AP524"/>
  <c r="AR524"/>
  <c r="AS524"/>
  <c r="AQ524"/>
  <c r="AL524"/>
  <c r="AT524"/>
  <c r="AW524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K524"/>
  <c r="AK525" s="1"/>
  <c r="AM524"/>
  <c r="AY524"/>
  <c r="BB524"/>
  <c r="AX524"/>
  <c r="AX525" s="1"/>
  <c r="A552" i="1"/>
  <c r="AH525" i="4" s="1"/>
  <c r="BF525" s="1"/>
  <c r="BB525" l="1"/>
  <c r="AZ525"/>
  <c r="AL525"/>
  <c r="BA525"/>
  <c r="AR525"/>
  <c r="AN525"/>
  <c r="AV525"/>
  <c r="CD525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K527"/>
  <c r="AJ527"/>
  <c r="BA527"/>
  <c r="BC527"/>
  <c r="AQ527"/>
  <c r="AN527"/>
  <c r="AU527"/>
  <c r="AT527"/>
  <c r="AM527"/>
  <c r="AV527"/>
  <c r="AX527"/>
  <c r="AP527"/>
  <c r="AR527"/>
  <c r="AS527"/>
  <c r="AO527"/>
  <c r="AZ527"/>
  <c r="AL527"/>
  <c r="AW527"/>
  <c r="A555" i="1"/>
  <c r="AH528" i="4" s="1"/>
  <c r="BF528" s="1"/>
  <c r="AL528" l="1"/>
  <c r="AR528"/>
  <c r="AZ528"/>
  <c r="AP528"/>
  <c r="AT528"/>
  <c r="BC528"/>
  <c r="AY528"/>
  <c r="AM528"/>
  <c r="AQ528"/>
  <c r="AK528"/>
  <c r="CE528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K529"/>
  <c r="AQ529"/>
  <c r="BA529"/>
  <c r="AJ529"/>
  <c r="AW529"/>
  <c r="AX529"/>
  <c r="AY529"/>
  <c r="AZ529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AO529"/>
  <c r="BC529"/>
  <c r="AV529"/>
  <c r="AT529"/>
  <c r="AM529"/>
  <c r="AL529"/>
  <c r="AS529"/>
  <c r="AU529"/>
  <c r="AP529"/>
  <c r="AR529"/>
  <c r="A557" i="1"/>
  <c r="AH530" i="4" s="1"/>
  <c r="BF530" s="1"/>
  <c r="AP530" l="1"/>
  <c r="AU530"/>
  <c r="AM530"/>
  <c r="AO530"/>
  <c r="AZ530"/>
  <c r="AJ530"/>
  <c r="AN530"/>
  <c r="AT530"/>
  <c r="BB530"/>
  <c r="AY530"/>
  <c r="BA530"/>
  <c r="CE530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BC532"/>
  <c r="BA532"/>
  <c r="AO532"/>
  <c r="AS532"/>
  <c r="AN532"/>
  <c r="AV532"/>
  <c r="AT532"/>
  <c r="AZ532"/>
  <c r="AL532"/>
  <c r="AJ532"/>
  <c r="AK532"/>
  <c r="BB532"/>
  <c r="AU532"/>
  <c r="AP532"/>
  <c r="AQ532"/>
  <c r="AY532"/>
  <c r="AX532"/>
  <c r="AW532"/>
  <c r="A560" i="1"/>
  <c r="AH533" i="4" s="1"/>
  <c r="BF533" s="1"/>
  <c r="AY533" l="1"/>
  <c r="AX533"/>
  <c r="AU533"/>
  <c r="AL533"/>
  <c r="AN533"/>
  <c r="BC533"/>
  <c r="BB533"/>
  <c r="AZ533"/>
  <c r="AS533"/>
  <c r="AM533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K533"/>
  <c r="AK534" s="1"/>
  <c r="AT533"/>
  <c r="AO533"/>
  <c r="AR533"/>
  <c r="AW533"/>
  <c r="AW534" s="1"/>
  <c r="AP533"/>
  <c r="AJ533"/>
  <c r="AV533"/>
  <c r="BA533"/>
  <c r="BA534" s="1"/>
  <c r="A561" i="1"/>
  <c r="AH534" i="4" s="1"/>
  <c r="BF534" s="1"/>
  <c r="AV534" l="1"/>
  <c r="AR534"/>
  <c r="AQ534"/>
  <c r="AY534"/>
  <c r="AS534"/>
  <c r="AM534"/>
  <c r="AX534"/>
  <c r="BC534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L534"/>
  <c r="AN534"/>
  <c r="AP534"/>
  <c r="AT534"/>
  <c r="BB534"/>
  <c r="AU534"/>
  <c r="A562" i="1"/>
  <c r="AH535" i="4" s="1"/>
  <c r="BF535" s="1"/>
  <c r="BB535" l="1"/>
  <c r="AL535"/>
  <c r="AR535"/>
  <c r="AQ535"/>
  <c r="BA535"/>
  <c r="AZ535"/>
  <c r="AM535"/>
  <c r="AT535"/>
  <c r="AY535"/>
  <c r="CD535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S536"/>
  <c r="AK536"/>
  <c r="AP536"/>
  <c r="AR536"/>
  <c r="AY536"/>
  <c r="AJ536"/>
  <c r="AV536"/>
  <c r="AZ536"/>
  <c r="AW536"/>
  <c r="BC536"/>
  <c r="AT536"/>
  <c r="AL536"/>
  <c r="AX536"/>
  <c r="AU536"/>
  <c r="AO536"/>
  <c r="AM536"/>
  <c r="BA536"/>
  <c r="BB536"/>
  <c r="A564" i="1"/>
  <c r="AH537" i="4" s="1"/>
  <c r="BF537" s="1"/>
  <c r="AM537" l="1"/>
  <c r="BA537"/>
  <c r="AX537"/>
  <c r="AW537"/>
  <c r="AY537"/>
  <c r="AS537"/>
  <c r="AL537"/>
  <c r="AZ537"/>
  <c r="AR537"/>
  <c r="AN537"/>
  <c r="CD537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BC538"/>
  <c r="AP538"/>
  <c r="AK538"/>
  <c r="BB538"/>
  <c r="AT538"/>
  <c r="AN538"/>
  <c r="AM538"/>
  <c r="AQ538"/>
  <c r="AR538"/>
  <c r="AY538"/>
  <c r="AS538"/>
  <c r="AZ538"/>
  <c r="AW538"/>
  <c r="BA538"/>
  <c r="AU538"/>
  <c r="AV538"/>
  <c r="AL538"/>
  <c r="AX538"/>
  <c r="A566" i="1"/>
  <c r="AH539" i="4" s="1"/>
  <c r="BF539" s="1"/>
  <c r="AL539" l="1"/>
  <c r="AW539"/>
  <c r="AR539"/>
  <c r="AT539"/>
  <c r="BC539"/>
  <c r="AV539"/>
  <c r="AZ539"/>
  <c r="AQ539"/>
  <c r="BB539"/>
  <c r="AO539"/>
  <c r="CD539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BA541"/>
  <c r="AL541"/>
  <c r="BC541"/>
  <c r="AS541"/>
  <c r="AK541"/>
  <c r="BB541"/>
  <c r="AX541"/>
  <c r="AM54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O541"/>
  <c r="AT541"/>
  <c r="AW541"/>
  <c r="AQ541"/>
  <c r="AR541"/>
  <c r="AV541"/>
  <c r="AZ541"/>
  <c r="AU541"/>
  <c r="AP541"/>
  <c r="A569" i="1"/>
  <c r="AH542" i="4" s="1"/>
  <c r="BF542" s="1"/>
  <c r="AZ542" l="1"/>
  <c r="AU542"/>
  <c r="AQ542"/>
  <c r="AJ542"/>
  <c r="AM542"/>
  <c r="AS542"/>
  <c r="AY542"/>
  <c r="AW542"/>
  <c r="AX542"/>
  <c r="BC542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AZ543" l="1"/>
  <c r="BC543"/>
  <c r="AU543"/>
  <c r="AY543"/>
  <c r="CD543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AS544"/>
  <c r="AP544"/>
  <c r="AL544"/>
  <c r="AX544"/>
  <c r="AT544"/>
  <c r="AZ544"/>
  <c r="AN544"/>
  <c r="AR544"/>
  <c r="AQ544"/>
  <c r="AY544"/>
  <c r="BA544"/>
  <c r="AO544"/>
  <c r="AW544"/>
  <c r="AM544"/>
  <c r="AK544"/>
  <c r="BC544"/>
  <c r="AU544"/>
  <c r="AJ544"/>
  <c r="A572" i="1"/>
  <c r="AH545" i="4" s="1"/>
  <c r="BF545" s="1"/>
  <c r="BC545" l="1"/>
  <c r="AR545"/>
  <c r="BB545"/>
  <c r="AU545"/>
  <c r="AW545"/>
  <c r="AQ545"/>
  <c r="AT545"/>
  <c r="AS545"/>
  <c r="AO545"/>
  <c r="AX545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BA545"/>
  <c r="BA546" s="1"/>
  <c r="AN545"/>
  <c r="AL545"/>
  <c r="AV545"/>
  <c r="AJ545"/>
  <c r="AJ546" s="1"/>
  <c r="AM545"/>
  <c r="AY545"/>
  <c r="AZ545"/>
  <c r="AP545"/>
  <c r="AP546" s="1"/>
  <c r="A573" i="1"/>
  <c r="AH546" i="4" s="1"/>
  <c r="BF546" s="1"/>
  <c r="AZ546" l="1"/>
  <c r="AV546"/>
  <c r="AK546"/>
  <c r="BC546"/>
  <c r="AX546"/>
  <c r="BB546"/>
  <c r="AU546"/>
  <c r="AS546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L546"/>
  <c r="AR546"/>
  <c r="AQ546"/>
  <c r="AT546"/>
  <c r="AM546"/>
  <c r="AN546"/>
  <c r="AO546"/>
  <c r="AW546"/>
  <c r="A574" i="1"/>
  <c r="AH547" i="4" s="1"/>
  <c r="BF547" s="1"/>
  <c r="AO547" l="1"/>
  <c r="AQ547"/>
  <c r="AW547"/>
  <c r="AT547"/>
  <c r="AY547"/>
  <c r="AK547"/>
  <c r="AX547"/>
  <c r="AJ547"/>
  <c r="BC547"/>
  <c r="AU547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R547"/>
  <c r="AV547"/>
  <c r="BB547"/>
  <c r="AP547"/>
  <c r="AM547"/>
  <c r="AL547"/>
  <c r="AS547"/>
  <c r="AZ547"/>
  <c r="BA547"/>
  <c r="A575" i="1"/>
  <c r="AH548" i="4" s="1"/>
  <c r="BF548" s="1"/>
  <c r="AZ548" l="1"/>
  <c r="AP548"/>
  <c r="AN548"/>
  <c r="AS548"/>
  <c r="BB548"/>
  <c r="AU548"/>
  <c r="AQ548"/>
  <c r="AK548"/>
  <c r="AW548"/>
  <c r="AX548"/>
  <c r="CE548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0" l="1"/>
  <c r="AZ550"/>
  <c r="AX550"/>
  <c r="AQ550"/>
  <c r="AP550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M550"/>
  <c r="BA550"/>
  <c r="AO550"/>
  <c r="BB550"/>
  <c r="AS550"/>
  <c r="AU550"/>
  <c r="AJ550"/>
  <c r="AV550"/>
  <c r="AY550"/>
  <c r="AR550"/>
  <c r="A578" i="1"/>
  <c r="AH551" i="4" s="1"/>
  <c r="BF551" s="1"/>
  <c r="AY551" l="1"/>
  <c r="AY552" s="1"/>
  <c r="AS551"/>
  <c r="AM551"/>
  <c r="AV551"/>
  <c r="BB551"/>
  <c r="AN551"/>
  <c r="AQ551"/>
  <c r="AP551"/>
  <c r="AK551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579" i="1"/>
  <c r="AH552" i="4" s="1"/>
  <c r="BF552" s="1"/>
  <c r="BB552" l="1"/>
  <c r="AS552"/>
  <c r="AV552"/>
  <c r="CD552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S554"/>
  <c r="AY554"/>
  <c r="AJ554"/>
  <c r="AQ554"/>
  <c r="AW554"/>
  <c r="AR554"/>
  <c r="AZ554"/>
  <c r="AP554"/>
  <c r="AX554"/>
  <c r="AO554"/>
  <c r="BA554"/>
  <c r="AL554"/>
  <c r="BB554"/>
  <c r="AU554"/>
  <c r="BC554"/>
  <c r="AV554"/>
  <c r="AM554"/>
  <c r="AN554"/>
  <c r="A582" i="1"/>
  <c r="AH555" i="4" s="1"/>
  <c r="BF555" s="1"/>
  <c r="AV555" l="1"/>
  <c r="AP555"/>
  <c r="AK555"/>
  <c r="AM555"/>
  <c r="BB555"/>
  <c r="AX555"/>
  <c r="AW555"/>
  <c r="AS555"/>
  <c r="AL555"/>
  <c r="AQ555"/>
  <c r="CE555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Y559"/>
  <c r="AR559"/>
  <c r="AK559"/>
  <c r="AT559"/>
  <c r="AJ559"/>
  <c r="BB559"/>
  <c r="AN559"/>
  <c r="AM559"/>
  <c r="AX559"/>
  <c r="BA559"/>
  <c r="BC559"/>
  <c r="AO559"/>
  <c r="AW559"/>
  <c r="AZ559"/>
  <c r="AU559"/>
  <c r="AS559"/>
  <c r="AL559"/>
  <c r="AV559"/>
  <c r="A587" i="1"/>
  <c r="AH560" i="4" s="1"/>
  <c r="BF560" s="1"/>
  <c r="AL560" l="1"/>
  <c r="AW560"/>
  <c r="AX560"/>
  <c r="AJ560"/>
  <c r="AY560"/>
  <c r="AS560"/>
  <c r="AO560"/>
  <c r="AM560"/>
  <c r="AT560"/>
  <c r="AP560"/>
  <c r="CE560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M561"/>
  <c r="AX561"/>
  <c r="AJ561"/>
  <c r="AZ561"/>
  <c r="AN561"/>
  <c r="AO561"/>
  <c r="AW561"/>
  <c r="AR561"/>
  <c r="AV561"/>
  <c r="BC561"/>
  <c r="AP561"/>
  <c r="AS561"/>
  <c r="AL561"/>
  <c r="BB561"/>
  <c r="AQ561"/>
  <c r="AU561"/>
  <c r="AT561"/>
  <c r="AY561"/>
  <c r="A589" i="1"/>
  <c r="AH562" i="4" s="1"/>
  <c r="BF562" s="1"/>
  <c r="AU562" l="1"/>
  <c r="AS562"/>
  <c r="AR562"/>
  <c r="AZ562"/>
  <c r="AK562"/>
  <c r="AQ562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Y563"/>
  <c r="AR563"/>
  <c r="AL563"/>
  <c r="AP563"/>
  <c r="BB563"/>
  <c r="AK563"/>
  <c r="AN563"/>
  <c r="BA563"/>
  <c r="AO563"/>
  <c r="AJ563"/>
  <c r="AU563"/>
  <c r="A591" i="1"/>
  <c r="AH564" i="4" s="1"/>
  <c r="BF564" s="1"/>
  <c r="BB564" l="1"/>
  <c r="AZ564"/>
  <c r="AX564"/>
  <c r="AO564"/>
  <c r="CD564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J564"/>
  <c r="AK564"/>
  <c r="AQ564"/>
  <c r="AY564"/>
  <c r="AS564"/>
  <c r="AW564"/>
  <c r="A592" i="1"/>
  <c r="AH565" i="4" s="1"/>
  <c r="BF565" s="1"/>
  <c r="AY565" l="1"/>
  <c r="AT565"/>
  <c r="CE565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R568"/>
  <c r="BB568"/>
  <c r="AX568"/>
  <c r="AV568"/>
  <c r="AK568"/>
  <c r="AY568"/>
  <c r="AS568"/>
  <c r="BC568"/>
  <c r="AO568"/>
  <c r="AW568"/>
  <c r="BA568"/>
  <c r="AL568"/>
  <c r="AU568"/>
  <c r="AT568"/>
  <c r="AJ568"/>
  <c r="AQ568"/>
  <c r="AN568"/>
  <c r="AZ568"/>
  <c r="A596" i="1"/>
  <c r="AH569" i="4" s="1"/>
  <c r="BF569" s="1"/>
  <c r="AQ569" l="1"/>
  <c r="BC569"/>
  <c r="AL569"/>
  <c r="AV569"/>
  <c r="AP569"/>
  <c r="CE569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BB571"/>
  <c r="AJ571"/>
  <c r="BA571"/>
  <c r="AQ571"/>
  <c r="AX571"/>
  <c r="AS571"/>
  <c r="AK571"/>
  <c r="AZ571"/>
  <c r="AT571"/>
  <c r="AW571"/>
  <c r="AP571"/>
  <c r="AV571"/>
  <c r="AN571"/>
  <c r="AU571"/>
  <c r="AO571"/>
  <c r="AM571"/>
  <c r="AY571"/>
  <c r="AR571"/>
  <c r="A599" i="1"/>
  <c r="AH572" i="4" s="1"/>
  <c r="BF572" s="1"/>
  <c r="AM572" l="1"/>
  <c r="AV572"/>
  <c r="AZ572"/>
  <c r="AQ572"/>
  <c r="AL572"/>
  <c r="CE572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Z573"/>
  <c r="AX573"/>
  <c r="AS573"/>
  <c r="AK573"/>
  <c r="AJ573"/>
  <c r="AM573"/>
  <c r="AT573"/>
  <c r="AW573"/>
  <c r="AO573"/>
  <c r="AR573"/>
  <c r="AQ573"/>
  <c r="A601" i="1"/>
  <c r="AH574" i="4" s="1"/>
  <c r="BF574" s="1"/>
  <c r="AP574" l="1"/>
  <c r="BB574"/>
  <c r="AQ574"/>
  <c r="AT574"/>
  <c r="AS574"/>
  <c r="AV574"/>
  <c r="AL574"/>
  <c r="AR574"/>
  <c r="AM574"/>
  <c r="AX574"/>
  <c r="BA574"/>
  <c r="BC574"/>
  <c r="AO574"/>
  <c r="AJ574"/>
  <c r="AZ574"/>
  <c r="AY574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K574"/>
  <c r="AN574"/>
  <c r="A602" i="1"/>
  <c r="AH575" i="4" s="1"/>
  <c r="BF575" s="1"/>
  <c r="AW575" l="1"/>
  <c r="AY575"/>
  <c r="BC575"/>
  <c r="AR575"/>
  <c r="AT575"/>
  <c r="CE575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AQ576" l="1"/>
  <c r="CD576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AO577" l="1"/>
  <c r="CE577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AZ577"/>
  <c r="AP577"/>
  <c r="AQ577"/>
  <c r="AM577"/>
  <c r="AK577"/>
  <c r="AX577"/>
  <c r="AR577"/>
  <c r="AN577"/>
  <c r="AW577"/>
  <c r="AS577"/>
  <c r="AT577"/>
  <c r="AV577"/>
  <c r="BB577"/>
  <c r="AJ577"/>
  <c r="AY577"/>
  <c r="AU577"/>
  <c r="BA577"/>
  <c r="A605" i="1"/>
  <c r="AH578" i="4" s="1"/>
  <c r="BF578" s="1"/>
  <c r="AV578" l="1"/>
  <c r="AM578"/>
  <c r="AU578"/>
  <c r="AN578"/>
  <c r="BC578"/>
  <c r="AY578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L581"/>
  <c r="BB581"/>
  <c r="AX581"/>
  <c r="AJ581"/>
  <c r="AT581"/>
  <c r="AU581"/>
  <c r="AQ581"/>
  <c r="AZ581"/>
  <c r="BA581"/>
  <c r="AS581"/>
  <c r="AV581"/>
  <c r="AW581"/>
  <c r="AN581"/>
  <c r="AK581"/>
  <c r="AO581"/>
  <c r="BC581"/>
  <c r="AY581"/>
  <c r="AM581"/>
  <c r="A609" i="1"/>
  <c r="AH582" i="4" s="1"/>
  <c r="BF582" s="1"/>
  <c r="BC582" l="1"/>
  <c r="AW582"/>
  <c r="AZ582"/>
  <c r="AJ582"/>
  <c r="AP582"/>
  <c r="AO582"/>
  <c r="AQ582"/>
  <c r="AK582"/>
  <c r="AS582"/>
  <c r="AU582"/>
  <c r="BB582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M582"/>
  <c r="AY582"/>
  <c r="AN582"/>
  <c r="BA582"/>
  <c r="AT582"/>
  <c r="AL582"/>
  <c r="A610" i="1"/>
  <c r="AH583" i="4" s="1"/>
  <c r="BF583" s="1"/>
  <c r="BA583" l="1"/>
  <c r="AR583"/>
  <c r="BB583"/>
  <c r="AQ583"/>
  <c r="AN583"/>
  <c r="AX583"/>
  <c r="AO583"/>
  <c r="AY583"/>
  <c r="AV583"/>
  <c r="AZ583"/>
  <c r="AS583"/>
  <c r="AJ583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L583"/>
  <c r="AT583"/>
  <c r="AM583"/>
  <c r="BC583"/>
  <c r="AK583"/>
  <c r="AW583"/>
  <c r="A611" i="1"/>
  <c r="AH584" i="4" s="1"/>
  <c r="BF584" s="1"/>
  <c r="BC584" l="1"/>
  <c r="AU584"/>
  <c r="BB584"/>
  <c r="AZ584"/>
  <c r="AX584"/>
  <c r="AM584"/>
  <c r="AP584"/>
  <c r="AV584"/>
  <c r="AW584"/>
  <c r="AJ584"/>
  <c r="AY584"/>
  <c r="AQ584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T584"/>
  <c r="AK584"/>
  <c r="AL584"/>
  <c r="AS584"/>
  <c r="AO584"/>
  <c r="AR584"/>
  <c r="A612" i="1"/>
  <c r="AH585" i="4" s="1"/>
  <c r="BF585" s="1"/>
  <c r="AS585" l="1"/>
  <c r="AN585"/>
  <c r="AZ585"/>
  <c r="AJ585"/>
  <c r="AM585"/>
  <c r="CE585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BB585"/>
  <c r="AL585"/>
  <c r="BA585"/>
  <c r="AW585"/>
  <c r="AX585"/>
  <c r="AK585"/>
  <c r="AO585"/>
  <c r="AT585"/>
  <c r="AY585"/>
  <c r="AP585"/>
  <c r="AU585"/>
  <c r="A613" i="1"/>
  <c r="AH586" i="4" s="1"/>
  <c r="BF586" s="1"/>
  <c r="AY586" l="1"/>
  <c r="AX586"/>
  <c r="AM586"/>
  <c r="AV586"/>
  <c r="AT586"/>
  <c r="AU586"/>
  <c r="BA586"/>
  <c r="AS586"/>
  <c r="AR586"/>
  <c r="AJ586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P586"/>
  <c r="AK586"/>
  <c r="AL586"/>
  <c r="BB586"/>
  <c r="BC586"/>
  <c r="AN586"/>
  <c r="A614" i="1"/>
  <c r="AH587" i="4" s="1"/>
  <c r="BF587" s="1"/>
  <c r="BB587" l="1"/>
  <c r="AJ587"/>
  <c r="AU587"/>
  <c r="AO587"/>
  <c r="CD587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J589"/>
  <c r="AQ589"/>
  <c r="AV589"/>
  <c r="AM589"/>
  <c r="AT589"/>
  <c r="AU589"/>
  <c r="AS589"/>
  <c r="AN589"/>
  <c r="AW589"/>
  <c r="AX589"/>
  <c r="BC589"/>
  <c r="AY589"/>
  <c r="AL589"/>
  <c r="AZ589"/>
  <c r="AO589"/>
  <c r="BA589"/>
  <c r="AK589"/>
  <c r="A617" i="1"/>
  <c r="AH590" i="4" s="1"/>
  <c r="BF590" s="1"/>
  <c r="BA590" l="1"/>
  <c r="AN590"/>
  <c r="AY590"/>
  <c r="AM590"/>
  <c r="AR590"/>
  <c r="CE590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U590"/>
  <c r="AO590"/>
  <c r="AV590"/>
  <c r="AZ590"/>
  <c r="AX590"/>
  <c r="AQ590"/>
  <c r="AK590"/>
  <c r="AL590"/>
  <c r="AW590"/>
  <c r="AT590"/>
  <c r="AJ590"/>
  <c r="A618" i="1"/>
  <c r="AH591" i="4" s="1"/>
  <c r="BF591" s="1"/>
  <c r="AP591" l="1"/>
  <c r="AW591"/>
  <c r="AX591"/>
  <c r="AR591"/>
  <c r="AL591"/>
  <c r="AJ591"/>
  <c r="AK591"/>
  <c r="AV591"/>
  <c r="BA591"/>
  <c r="AS59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AT591"/>
  <c r="AQ591"/>
  <c r="AO591"/>
  <c r="AU591"/>
  <c r="BC591"/>
  <c r="AY591"/>
  <c r="A619" i="1"/>
  <c r="AH592" i="4" s="1"/>
  <c r="BF592" s="1"/>
  <c r="AU592" l="1"/>
  <c r="AS592"/>
  <c r="AJ592"/>
  <c r="BB592"/>
  <c r="AO592"/>
  <c r="AN592"/>
  <c r="BA592"/>
  <c r="AQ592"/>
  <c r="AZ592"/>
  <c r="AW592"/>
  <c r="AV592"/>
  <c r="AP592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Y592"/>
  <c r="BC592"/>
  <c r="AT592"/>
  <c r="AM592"/>
  <c r="AK592"/>
  <c r="AX592"/>
  <c r="A620" i="1"/>
  <c r="AH593" i="4" s="1"/>
  <c r="BF593" s="1"/>
  <c r="AM593" l="1"/>
  <c r="AL593"/>
  <c r="AS593"/>
  <c r="AW593"/>
  <c r="AN593"/>
  <c r="CD593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BB594"/>
  <c r="AN594"/>
  <c r="AZ594"/>
  <c r="AV594"/>
  <c r="AU594"/>
  <c r="AL594"/>
  <c r="BC594"/>
  <c r="AY594"/>
  <c r="AJ594"/>
  <c r="AK594"/>
  <c r="AQ594"/>
  <c r="AW594"/>
  <c r="BA594"/>
  <c r="AO594"/>
  <c r="AS594"/>
  <c r="AP594"/>
  <c r="AR594"/>
  <c r="AM594"/>
  <c r="A622" i="1"/>
  <c r="AH595" i="4" s="1"/>
  <c r="BF595" s="1"/>
  <c r="AR595" l="1"/>
  <c r="BA595"/>
  <c r="AJ595"/>
  <c r="AU595"/>
  <c r="BB595"/>
  <c r="AP595"/>
  <c r="AW595"/>
  <c r="AY595"/>
  <c r="AV595"/>
  <c r="AX595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Q595"/>
  <c r="BC595"/>
  <c r="AZ595"/>
  <c r="AT595"/>
  <c r="AM595"/>
  <c r="AM596" s="1"/>
  <c r="AO595"/>
  <c r="AK595"/>
  <c r="AL595"/>
  <c r="AL596" s="1"/>
  <c r="AN595"/>
  <c r="AN596" s="1"/>
  <c r="A623" i="1"/>
  <c r="AH596" i="4" s="1"/>
  <c r="BF596" s="1"/>
  <c r="AT596" l="1"/>
  <c r="AS596"/>
  <c r="AQ596"/>
  <c r="AP596"/>
  <c r="AV596"/>
  <c r="AX596"/>
  <c r="AR596"/>
  <c r="BB596"/>
  <c r="CD596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M598"/>
  <c r="AQ598"/>
  <c r="AX598"/>
  <c r="AK598"/>
  <c r="AO598"/>
  <c r="AS598"/>
  <c r="AR598"/>
  <c r="BB598"/>
  <c r="AT598"/>
  <c r="BA598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Y598"/>
  <c r="AL598"/>
  <c r="AN598"/>
  <c r="AN599" s="1"/>
  <c r="AW598"/>
  <c r="AU598"/>
  <c r="BC598"/>
  <c r="AZ598"/>
  <c r="AZ599" s="1"/>
  <c r="A626" i="1"/>
  <c r="AH599" i="4" s="1"/>
  <c r="BF599" s="1"/>
  <c r="AV599" l="1"/>
  <c r="AW599"/>
  <c r="AK599"/>
  <c r="AP599"/>
  <c r="AT599"/>
  <c r="AM599"/>
  <c r="BA599"/>
  <c r="AS599"/>
  <c r="CD599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BB602"/>
  <c r="AU602"/>
  <c r="BA602"/>
  <c r="AN602"/>
  <c r="AL602"/>
  <c r="AM602"/>
  <c r="AV602"/>
  <c r="AR602"/>
  <c r="BC602"/>
  <c r="AK602"/>
  <c r="AW602"/>
  <c r="AP602"/>
  <c r="AT602"/>
  <c r="AO602"/>
  <c r="AS602"/>
  <c r="AQ602"/>
  <c r="AJ602"/>
  <c r="AX602"/>
  <c r="A630" i="1"/>
  <c r="AH603" i="4" s="1"/>
  <c r="BF603" s="1"/>
  <c r="AJ603" l="1"/>
  <c r="AT603"/>
  <c r="BC603"/>
  <c r="AL603"/>
  <c r="BB603"/>
  <c r="AQ603"/>
  <c r="AP603"/>
  <c r="AR603"/>
  <c r="AN603"/>
  <c r="AY603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W603"/>
  <c r="AV603"/>
  <c r="BA603"/>
  <c r="AZ603"/>
  <c r="AX603"/>
  <c r="AO603"/>
  <c r="AK603"/>
  <c r="AM603"/>
  <c r="AU603"/>
  <c r="A631" i="1"/>
  <c r="AH604" i="4" s="1"/>
  <c r="BF604" s="1"/>
  <c r="AM604" l="1"/>
  <c r="AQ604"/>
  <c r="AS604"/>
  <c r="AZ604"/>
  <c r="AN604"/>
  <c r="AU604"/>
  <c r="AX604"/>
  <c r="AW604"/>
  <c r="AY604"/>
  <c r="AJ604"/>
  <c r="BB604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BC604"/>
  <c r="AL604"/>
  <c r="AO604"/>
  <c r="AV604"/>
  <c r="AP604"/>
  <c r="AT604"/>
  <c r="A632" i="1"/>
  <c r="AH605" i="4" s="1"/>
  <c r="BF605" s="1"/>
  <c r="AR605" l="1"/>
  <c r="AP605"/>
  <c r="BC605"/>
  <c r="AQ605"/>
  <c r="AZ605"/>
  <c r="AS605"/>
  <c r="AU605"/>
  <c r="AV605"/>
  <c r="AY605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BA605"/>
  <c r="BB605"/>
  <c r="AM605"/>
  <c r="AW605"/>
  <c r="AT605"/>
  <c r="AL605"/>
  <c r="AK605"/>
  <c r="AN605"/>
  <c r="AJ605"/>
  <c r="AX605"/>
  <c r="A633" i="1"/>
  <c r="AH606" i="4" s="1"/>
  <c r="BF606" s="1"/>
  <c r="AJ606" l="1"/>
  <c r="AT606"/>
  <c r="AN606"/>
  <c r="AW606"/>
  <c r="AO606"/>
  <c r="AZ606"/>
  <c r="BA606"/>
  <c r="AY606"/>
  <c r="AP606"/>
  <c r="AQ606"/>
  <c r="AU606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S606"/>
  <c r="AX606"/>
  <c r="AL606"/>
  <c r="BB606"/>
  <c r="AV606"/>
  <c r="BC606"/>
  <c r="A634" i="1"/>
  <c r="AH607" i="4" s="1"/>
  <c r="BF607" s="1"/>
  <c r="AW607" l="1"/>
  <c r="AO607"/>
  <c r="AJ607"/>
  <c r="BB607"/>
  <c r="AR607"/>
  <c r="AY607"/>
  <c r="AV607"/>
  <c r="AS607"/>
  <c r="AU607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M607"/>
  <c r="AQ607"/>
  <c r="AN607"/>
  <c r="BA607"/>
  <c r="BC607"/>
  <c r="AX607"/>
  <c r="AK607"/>
  <c r="AZ607"/>
  <c r="AP607"/>
  <c r="AT607"/>
  <c r="A635" i="1"/>
  <c r="AH608" i="4" s="1"/>
  <c r="BF608" s="1"/>
  <c r="AJ608" l="1"/>
  <c r="AZ608"/>
  <c r="BA608"/>
  <c r="AL608"/>
  <c r="AW608"/>
  <c r="BC608"/>
  <c r="AM608"/>
  <c r="AY608"/>
  <c r="AV608"/>
  <c r="AP608"/>
  <c r="AU608"/>
  <c r="CE608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V609"/>
  <c r="AT609"/>
  <c r="AY609"/>
  <c r="AQ609"/>
  <c r="AR609"/>
  <c r="BA609"/>
  <c r="AX609"/>
  <c r="AN609"/>
  <c r="AU609"/>
  <c r="AS609"/>
  <c r="AK609"/>
  <c r="AW609"/>
  <c r="AM609"/>
  <c r="AJ609"/>
  <c r="BB609"/>
  <c r="AO609"/>
  <c r="AL609"/>
  <c r="AP609"/>
  <c r="A637" i="1"/>
  <c r="AH610" i="4" s="1"/>
  <c r="BF610" s="1"/>
  <c r="AO610" l="1"/>
  <c r="AN610"/>
  <c r="AQ610"/>
  <c r="AL610"/>
  <c r="AM610"/>
  <c r="AU610"/>
  <c r="AR610"/>
  <c r="AV610"/>
  <c r="AW610"/>
  <c r="AZ610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AK610"/>
  <c r="AX610"/>
  <c r="AY610"/>
  <c r="BC610"/>
  <c r="AP610"/>
  <c r="AJ610"/>
  <c r="AS610"/>
  <c r="BA610"/>
  <c r="AT610"/>
  <c r="A638" i="1"/>
  <c r="AH611" i="4" s="1"/>
  <c r="BF611" s="1"/>
  <c r="AU611" l="1"/>
  <c r="AR611"/>
  <c r="AT611"/>
  <c r="AP611"/>
  <c r="AK611"/>
  <c r="AZ611"/>
  <c r="AO611"/>
  <c r="BA611"/>
  <c r="BC611"/>
  <c r="BB611"/>
  <c r="AQ611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S611"/>
  <c r="AY611"/>
  <c r="AN611"/>
  <c r="AV611"/>
  <c r="AL611"/>
  <c r="AJ611"/>
  <c r="AX611"/>
  <c r="AW611"/>
  <c r="A639" i="1"/>
  <c r="AH612" i="4" s="1"/>
  <c r="BF612" s="1"/>
  <c r="AN612" l="1"/>
  <c r="AW612"/>
  <c r="AV612"/>
  <c r="AM612"/>
  <c r="BC612"/>
  <c r="BB612"/>
  <c r="AR612"/>
  <c r="AZ612"/>
  <c r="AX612"/>
  <c r="AO612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Y612"/>
  <c r="AY613" s="1"/>
  <c r="BA612"/>
  <c r="AP612"/>
  <c r="AK612"/>
  <c r="AL612"/>
  <c r="AL613" s="1"/>
  <c r="AS612"/>
  <c r="AQ612"/>
  <c r="AU612"/>
  <c r="AT612"/>
  <c r="AT613" s="1"/>
  <c r="A640" i="1"/>
  <c r="AH613" i="4" s="1"/>
  <c r="BF613" s="1"/>
  <c r="AU613" l="1"/>
  <c r="AK613"/>
  <c r="AJ613"/>
  <c r="AR613"/>
  <c r="BC613"/>
  <c r="AZ613"/>
  <c r="AW613"/>
  <c r="AO613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BB613"/>
  <c r="AM613"/>
  <c r="AS613"/>
  <c r="BA613"/>
  <c r="BA614" s="1"/>
  <c r="AX613"/>
  <c r="AV613"/>
  <c r="A641" i="1"/>
  <c r="AH614" i="4" s="1"/>
  <c r="BF614" s="1"/>
  <c r="AN614" l="1"/>
  <c r="AK614"/>
  <c r="AJ614"/>
  <c r="AT614"/>
  <c r="AZ614"/>
  <c r="AX614"/>
  <c r="BB614"/>
  <c r="AR614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P614"/>
  <c r="AO614"/>
  <c r="AU614"/>
  <c r="AY614"/>
  <c r="AV614"/>
  <c r="AM614"/>
  <c r="AQ614"/>
  <c r="BC614"/>
  <c r="AW614"/>
  <c r="AL614"/>
  <c r="A642" i="1"/>
  <c r="AH615" i="4" s="1"/>
  <c r="BF615" s="1"/>
  <c r="AY615" l="1"/>
  <c r="AW615"/>
  <c r="AP615"/>
  <c r="AR615"/>
  <c r="AT615"/>
  <c r="AS615"/>
  <c r="AK615"/>
  <c r="BC615"/>
  <c r="AV615"/>
  <c r="AZ615"/>
  <c r="AX615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N615"/>
  <c r="AJ615"/>
  <c r="AL615"/>
  <c r="AL616" s="1"/>
  <c r="AM615"/>
  <c r="AO615"/>
  <c r="BA615"/>
  <c r="BB615"/>
  <c r="BB616" s="1"/>
  <c r="A643" i="1"/>
  <c r="AH616" i="4" s="1"/>
  <c r="BF616" s="1"/>
  <c r="AK616" l="1"/>
  <c r="BC616"/>
  <c r="AT616"/>
  <c r="AV616"/>
  <c r="AM616"/>
  <c r="AU616"/>
  <c r="AR616"/>
  <c r="AW616"/>
  <c r="CE616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AR617"/>
  <c r="AP617"/>
  <c r="AX617"/>
  <c r="BA617"/>
  <c r="AK617"/>
  <c r="AW617"/>
  <c r="AY617"/>
  <c r="AQ617"/>
  <c r="AN617"/>
  <c r="AS617"/>
  <c r="AL617"/>
  <c r="AM617"/>
  <c r="AU617"/>
  <c r="AO617"/>
  <c r="AJ617"/>
  <c r="AT617"/>
  <c r="BB617"/>
  <c r="AV617"/>
  <c r="A645" i="1"/>
  <c r="AH618" i="4" s="1"/>
  <c r="BF618" s="1"/>
  <c r="AT618" l="1"/>
  <c r="BB618"/>
  <c r="AU618"/>
  <c r="AU619" s="1"/>
  <c r="AN618"/>
  <c r="AK618"/>
  <c r="AR618"/>
  <c r="AM618"/>
  <c r="AQ618"/>
  <c r="BA618"/>
  <c r="BC618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646" i="1"/>
  <c r="AH619" i="4" s="1"/>
  <c r="BF619" s="1"/>
  <c r="AM619" l="1"/>
  <c r="BC619"/>
  <c r="BB619"/>
  <c r="AT619"/>
  <c r="CE619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Y620"/>
  <c r="AQ620"/>
  <c r="AK620"/>
  <c r="AW620"/>
  <c r="BC620"/>
  <c r="BB620"/>
  <c r="AX620"/>
  <c r="AL620"/>
  <c r="AS620"/>
  <c r="AJ620"/>
  <c r="AV620"/>
  <c r="AO620"/>
  <c r="AN620"/>
  <c r="AR620"/>
  <c r="AZ620"/>
  <c r="AT620"/>
  <c r="AP620"/>
  <c r="AU620"/>
  <c r="A648" i="1"/>
  <c r="AH621" i="4" s="1"/>
  <c r="BF621" s="1"/>
  <c r="AP621" l="1"/>
  <c r="AT621"/>
  <c r="AN621"/>
  <c r="AS621"/>
  <c r="BC621"/>
  <c r="AY621"/>
  <c r="AO621"/>
  <c r="AL621"/>
  <c r="AW621"/>
  <c r="AM621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V621"/>
  <c r="AX621"/>
  <c r="AK621"/>
  <c r="BA621"/>
  <c r="AU621"/>
  <c r="AR621"/>
  <c r="AJ621"/>
  <c r="BB621"/>
  <c r="AQ621"/>
  <c r="A649" i="1"/>
  <c r="AH622" i="4" s="1"/>
  <c r="BF622" s="1"/>
  <c r="BB622" l="1"/>
  <c r="BA622"/>
  <c r="AZ622"/>
  <c r="AQ622"/>
  <c r="AU622"/>
  <c r="AV622"/>
  <c r="AM622"/>
  <c r="AP622"/>
  <c r="AY622"/>
  <c r="AT622"/>
  <c r="AW622"/>
  <c r="CE622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N623"/>
  <c r="AX623"/>
  <c r="AL623"/>
  <c r="BA623"/>
  <c r="AM623"/>
  <c r="AR623"/>
  <c r="AK623"/>
  <c r="AY623"/>
  <c r="AS623"/>
  <c r="AJ623"/>
  <c r="AW623"/>
  <c r="AP623"/>
  <c r="AU623"/>
  <c r="AO623"/>
  <c r="BC623"/>
  <c r="AZ623"/>
  <c r="AT623"/>
  <c r="AQ623"/>
  <c r="A651" i="1"/>
  <c r="AH624" i="4" s="1"/>
  <c r="BF624" s="1"/>
  <c r="AZ624" l="1"/>
  <c r="AT624"/>
  <c r="AU624"/>
  <c r="AS624"/>
  <c r="AM624"/>
  <c r="AN624"/>
  <c r="AP624"/>
  <c r="AY624"/>
  <c r="BA624"/>
  <c r="AV624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AW624"/>
  <c r="AK624"/>
  <c r="AL624"/>
  <c r="BB624"/>
  <c r="AQ624"/>
  <c r="AO624"/>
  <c r="AJ624"/>
  <c r="AR624"/>
  <c r="AR625" s="1"/>
  <c r="AX624"/>
  <c r="A652" i="1"/>
  <c r="AH625" i="4" s="1"/>
  <c r="BF625" s="1"/>
  <c r="AM625" l="1"/>
  <c r="AQ625"/>
  <c r="AS625"/>
  <c r="AZ625"/>
  <c r="BB625"/>
  <c r="BC625"/>
  <c r="BA625"/>
  <c r="AX625"/>
  <c r="AW625"/>
  <c r="AV625"/>
  <c r="CE625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N628"/>
  <c r="AO628"/>
  <c r="AZ628"/>
  <c r="BB628"/>
  <c r="AX628"/>
  <c r="AM628"/>
  <c r="AT628"/>
  <c r="AY628"/>
  <c r="AS628"/>
  <c r="AV628"/>
  <c r="BA628"/>
  <c r="AK628"/>
  <c r="BC628"/>
  <c r="AP628"/>
  <c r="AR628"/>
  <c r="AU628"/>
  <c r="AL628"/>
  <c r="AJ628"/>
  <c r="A656" i="1"/>
  <c r="AH629" i="4" s="1"/>
  <c r="BF629" s="1"/>
  <c r="AL629" l="1"/>
  <c r="BC629"/>
  <c r="AS629"/>
  <c r="AX629"/>
  <c r="AN629"/>
  <c r="AU629"/>
  <c r="AK629"/>
  <c r="AY629"/>
  <c r="BB629"/>
  <c r="AW629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BA629"/>
  <c r="BA630" s="1"/>
  <c r="AT629"/>
  <c r="AZ629"/>
  <c r="AQ629"/>
  <c r="AJ629"/>
  <c r="AJ630" s="1"/>
  <c r="AP629"/>
  <c r="AV629"/>
  <c r="AM629"/>
  <c r="AO629"/>
  <c r="AO630" s="1"/>
  <c r="A657" i="1"/>
  <c r="AH630" i="4" s="1"/>
  <c r="BF630" s="1"/>
  <c r="AM630" l="1"/>
  <c r="AQ630"/>
  <c r="AR630"/>
  <c r="BB630"/>
  <c r="AL630"/>
  <c r="AW630"/>
  <c r="AU630"/>
  <c r="AN630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S630"/>
  <c r="AX630"/>
  <c r="AP630"/>
  <c r="AT630"/>
  <c r="AK630"/>
  <c r="BC630"/>
  <c r="A658" i="1"/>
  <c r="AH631" i="4" s="1"/>
  <c r="BF631" s="1"/>
  <c r="AT631" l="1"/>
  <c r="AK631"/>
  <c r="AS631"/>
  <c r="AU631"/>
  <c r="AQ631"/>
  <c r="AR631"/>
  <c r="AO631"/>
  <c r="AY631"/>
  <c r="AW631"/>
  <c r="CD63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N632"/>
  <c r="BB632"/>
  <c r="BA632"/>
  <c r="AP632"/>
  <c r="AQ632"/>
  <c r="AU632"/>
  <c r="AV632"/>
  <c r="AY632"/>
  <c r="AR632"/>
  <c r="AX632"/>
  <c r="AT632"/>
  <c r="AS632"/>
  <c r="AL632"/>
  <c r="BC632"/>
  <c r="AZ632"/>
  <c r="AW632"/>
  <c r="AO632"/>
  <c r="AK632"/>
  <c r="A660" i="1"/>
  <c r="AH633" i="4" s="1"/>
  <c r="BF633" s="1"/>
  <c r="AS633" l="1"/>
  <c r="AO633"/>
  <c r="AL633"/>
  <c r="AR633"/>
  <c r="AQ633"/>
  <c r="AN633"/>
  <c r="AW633"/>
  <c r="AY633"/>
  <c r="AP633"/>
  <c r="AJ633"/>
  <c r="CD633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L635"/>
  <c r="AX635"/>
  <c r="AM635"/>
  <c r="AQ635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S635"/>
  <c r="AS636" s="1"/>
  <c r="AN635"/>
  <c r="AU635"/>
  <c r="BA635"/>
  <c r="AO635"/>
  <c r="AO636" s="1"/>
  <c r="AK635"/>
  <c r="BC635"/>
  <c r="AP635"/>
  <c r="AV635"/>
  <c r="AV636" s="1"/>
  <c r="A663" i="1"/>
  <c r="AH636" i="4" s="1"/>
  <c r="BF636" s="1"/>
  <c r="AP636" l="1"/>
  <c r="BA636"/>
  <c r="AT636"/>
  <c r="AR636"/>
  <c r="AW636"/>
  <c r="AQ636"/>
  <c r="AJ636"/>
  <c r="AM636"/>
  <c r="CD636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L638"/>
  <c r="AT638"/>
  <c r="AW638"/>
  <c r="AP638"/>
  <c r="AQ638"/>
  <c r="BC638"/>
  <c r="AZ638"/>
  <c r="AU638"/>
  <c r="BA638"/>
  <c r="AV638"/>
  <c r="BB638"/>
  <c r="AX638"/>
  <c r="AR638"/>
  <c r="AJ638"/>
  <c r="AO638"/>
  <c r="AS638"/>
  <c r="AN638"/>
  <c r="AK638"/>
  <c r="A666" i="1"/>
  <c r="AH639" i="4" s="1"/>
  <c r="BF639" s="1"/>
  <c r="AS639" l="1"/>
  <c r="AU639"/>
  <c r="AN639"/>
  <c r="AR639"/>
  <c r="BA639"/>
  <c r="AQ639"/>
  <c r="AL639"/>
  <c r="AX639"/>
  <c r="AP639"/>
  <c r="AY639"/>
  <c r="CE639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J640"/>
  <c r="BC640"/>
  <c r="AM640"/>
  <c r="AO640"/>
  <c r="AP640"/>
  <c r="AL640"/>
  <c r="AV640"/>
  <c r="AQ640"/>
  <c r="BA640"/>
  <c r="AZ640"/>
  <c r="AX640"/>
  <c r="AR640"/>
  <c r="AT640"/>
  <c r="AT641" s="1"/>
  <c r="AK640"/>
  <c r="BB640"/>
  <c r="AY640"/>
  <c r="AS640"/>
  <c r="AS641" s="1"/>
  <c r="AN640"/>
  <c r="A668" i="1"/>
  <c r="AH641" i="4" s="1"/>
  <c r="BF641" s="1"/>
  <c r="AY641" l="1"/>
  <c r="AR641"/>
  <c r="AQ641"/>
  <c r="BA641"/>
  <c r="AP641"/>
  <c r="AJ641"/>
  <c r="AO641"/>
  <c r="AU641"/>
  <c r="CE64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O642"/>
  <c r="AP642"/>
  <c r="AJ642"/>
  <c r="AM642"/>
  <c r="BC642"/>
  <c r="AN642"/>
  <c r="AX642"/>
  <c r="AU642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BB642"/>
  <c r="AZ642"/>
  <c r="AQ642"/>
  <c r="BA642"/>
  <c r="AS642"/>
  <c r="AK642"/>
  <c r="AV642"/>
  <c r="AR642"/>
  <c r="AT642"/>
  <c r="A670" i="1"/>
  <c r="AH643" i="4" s="1"/>
  <c r="BF643" s="1"/>
  <c r="AQ643" l="1"/>
  <c r="AR643"/>
  <c r="BA643"/>
  <c r="AW643"/>
  <c r="AU643"/>
  <c r="AM643"/>
  <c r="AL643"/>
  <c r="AV643"/>
  <c r="AX643"/>
  <c r="AJ643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AV644" l="1"/>
  <c r="AJ644"/>
  <c r="AR644"/>
  <c r="AM644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AT644"/>
  <c r="AK644"/>
  <c r="AX644"/>
  <c r="AU644"/>
  <c r="AL644"/>
  <c r="AY644"/>
  <c r="AP644"/>
  <c r="AQ644"/>
  <c r="AW644"/>
  <c r="A672" i="1"/>
  <c r="AH645" i="4" s="1"/>
  <c r="BF645" s="1"/>
  <c r="AQ645" l="1"/>
  <c r="AJ645"/>
  <c r="BA645"/>
  <c r="AV645"/>
  <c r="AP645"/>
  <c r="AX645"/>
  <c r="AR645"/>
  <c r="AU645"/>
  <c r="BC645"/>
  <c r="AZ645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K645"/>
  <c r="AS645"/>
  <c r="AN645"/>
  <c r="AW645"/>
  <c r="AW646" s="1"/>
  <c r="AL645"/>
  <c r="AT645"/>
  <c r="AM645"/>
  <c r="AO645"/>
  <c r="AO646" s="1"/>
  <c r="BB645"/>
  <c r="A673" i="1"/>
  <c r="AH646" i="4" s="1"/>
  <c r="BF646" s="1"/>
  <c r="AJ646" l="1"/>
  <c r="AM646"/>
  <c r="AN646"/>
  <c r="AR646"/>
  <c r="AX646"/>
  <c r="AY646"/>
  <c r="AZ646"/>
  <c r="AQ646"/>
  <c r="CD646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S647"/>
  <c r="AV647"/>
  <c r="BC647"/>
  <c r="AN647"/>
  <c r="AZ647"/>
  <c r="AK647"/>
  <c r="AP647"/>
  <c r="AM647"/>
  <c r="AL647"/>
  <c r="AJ647"/>
  <c r="AQ647"/>
  <c r="AW647"/>
  <c r="BA647"/>
  <c r="BB647"/>
  <c r="AT647"/>
  <c r="AX647"/>
  <c r="AR647"/>
  <c r="AO647"/>
  <c r="A675" i="1"/>
  <c r="AH648" i="4" s="1"/>
  <c r="BF648" s="1"/>
  <c r="AW648" l="1"/>
  <c r="AM648"/>
  <c r="AU648"/>
  <c r="AR648"/>
  <c r="BA648"/>
  <c r="AL648"/>
  <c r="AZ648"/>
  <c r="AS648"/>
  <c r="AX648"/>
  <c r="AN648"/>
  <c r="CD648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U650"/>
  <c r="AL650"/>
  <c r="AT650"/>
  <c r="BA650"/>
  <c r="AQ650"/>
  <c r="AW650"/>
  <c r="AZ650"/>
  <c r="AO650"/>
  <c r="BB650"/>
  <c r="AS650"/>
  <c r="AK650"/>
  <c r="BC650"/>
  <c r="AX650"/>
  <c r="AV650"/>
  <c r="AM650"/>
  <c r="AN650"/>
  <c r="AP650"/>
  <c r="AJ650"/>
  <c r="A678" i="1"/>
  <c r="AH651" i="4" s="1"/>
  <c r="BF651" s="1"/>
  <c r="AP651" l="1"/>
  <c r="AX651"/>
  <c r="BB651"/>
  <c r="AQ651"/>
  <c r="AU651"/>
  <c r="AN651"/>
  <c r="BC651"/>
  <c r="AO651"/>
  <c r="BA651"/>
  <c r="AR651"/>
  <c r="CE65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P653"/>
  <c r="AJ653"/>
  <c r="BC653"/>
  <c r="AZ653"/>
  <c r="AO653"/>
  <c r="AY653"/>
  <c r="AR653"/>
  <c r="AT653"/>
  <c r="AV653"/>
  <c r="AU653"/>
  <c r="AX653"/>
  <c r="BA653"/>
  <c r="AQ653"/>
  <c r="BB653"/>
  <c r="AM653"/>
  <c r="AN653"/>
  <c r="AL653"/>
  <c r="AW653"/>
  <c r="A681" i="1"/>
  <c r="AH654" i="4" s="1"/>
  <c r="BF654" s="1"/>
  <c r="AL654" l="1"/>
  <c r="AN654"/>
  <c r="BA654"/>
  <c r="AT654"/>
  <c r="AQ654"/>
  <c r="AV654"/>
  <c r="AO654"/>
  <c r="AP654"/>
  <c r="AZ654"/>
  <c r="AK654"/>
  <c r="CD654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AJ655"/>
  <c r="AW655"/>
  <c r="AX655"/>
  <c r="AK655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M655"/>
  <c r="AZ655"/>
  <c r="AU655"/>
  <c r="AT655"/>
  <c r="AV655"/>
  <c r="AL655"/>
  <c r="BB655"/>
  <c r="AR655"/>
  <c r="BA655"/>
  <c r="AQ655"/>
  <c r="A683" i="1"/>
  <c r="AH656" i="4" s="1"/>
  <c r="BF656" s="1"/>
  <c r="AT656" l="1"/>
  <c r="AR656"/>
  <c r="AS656"/>
  <c r="AK656"/>
  <c r="BC656"/>
  <c r="AX656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K658"/>
  <c r="AT658"/>
  <c r="AV658"/>
  <c r="AU658"/>
  <c r="AY658"/>
  <c r="BA658"/>
  <c r="AQ658"/>
  <c r="AL658"/>
  <c r="AP658"/>
  <c r="AJ658"/>
  <c r="AR658"/>
  <c r="AW658"/>
  <c r="BB658"/>
  <c r="AZ658"/>
  <c r="AO658"/>
  <c r="BC658"/>
  <c r="AS658"/>
  <c r="AM658"/>
  <c r="A686" i="1"/>
  <c r="AH659" i="4" s="1"/>
  <c r="BF659" s="1"/>
  <c r="AS659" l="1"/>
  <c r="BB659"/>
  <c r="AP659"/>
  <c r="AY659"/>
  <c r="AK659"/>
  <c r="BC659"/>
  <c r="AW659"/>
  <c r="AL659"/>
  <c r="AU659"/>
  <c r="AX659"/>
  <c r="CD659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BB660"/>
  <c r="AQ660"/>
  <c r="BA660"/>
  <c r="AN660"/>
  <c r="AO660"/>
  <c r="AU660"/>
  <c r="AK660"/>
  <c r="AJ660"/>
  <c r="AL660"/>
  <c r="AZ660"/>
  <c r="AW660"/>
  <c r="AP660"/>
  <c r="AT660"/>
  <c r="AM660"/>
  <c r="AR660"/>
  <c r="AX660"/>
  <c r="BC660"/>
  <c r="AS660"/>
  <c r="A688" i="1"/>
  <c r="AH661" i="4" s="1"/>
  <c r="BF661" s="1"/>
  <c r="BC661" l="1"/>
  <c r="AT661"/>
  <c r="AL661"/>
  <c r="AO661"/>
  <c r="BB661"/>
  <c r="AX661"/>
  <c r="AP661"/>
  <c r="AJ661"/>
  <c r="AN661"/>
  <c r="AY661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W661"/>
  <c r="AK661"/>
  <c r="BA661"/>
  <c r="AV661"/>
  <c r="AS661"/>
  <c r="AM661"/>
  <c r="AZ661"/>
  <c r="AU661"/>
  <c r="AQ661"/>
  <c r="A689" i="1"/>
  <c r="AH662" i="4" s="1"/>
  <c r="BF662" s="1"/>
  <c r="AU662" l="1"/>
  <c r="AV662"/>
  <c r="AR662"/>
  <c r="AN662"/>
  <c r="BC662"/>
  <c r="AJ662"/>
  <c r="AZ662"/>
  <c r="BA662"/>
  <c r="BB662"/>
  <c r="AO662"/>
  <c r="CD662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P663"/>
  <c r="AX663"/>
  <c r="AQ663"/>
  <c r="AM663"/>
  <c r="AJ663"/>
  <c r="BB663"/>
  <c r="AY663"/>
  <c r="AL663"/>
  <c r="AN663"/>
  <c r="AW663"/>
  <c r="AZ663"/>
  <c r="AV663"/>
  <c r="AT663"/>
  <c r="AS663"/>
  <c r="AK663"/>
  <c r="AO663"/>
  <c r="BC663"/>
  <c r="AU663"/>
  <c r="A691" i="1"/>
  <c r="AH664" i="4" s="1"/>
  <c r="BF664" s="1"/>
  <c r="AO664" l="1"/>
  <c r="BC664"/>
  <c r="AT664"/>
  <c r="AN664"/>
  <c r="AJ664"/>
  <c r="AP664"/>
  <c r="AV664"/>
  <c r="AL664"/>
  <c r="AM664"/>
  <c r="AR664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Z664"/>
  <c r="AZ665" s="1"/>
  <c r="AY664"/>
  <c r="AQ664"/>
  <c r="BA664"/>
  <c r="AU664"/>
  <c r="AU665" s="1"/>
  <c r="AS664"/>
  <c r="AW664"/>
  <c r="BB664"/>
  <c r="AX664"/>
  <c r="AX665" s="1"/>
  <c r="A692" i="1"/>
  <c r="AH665" i="4" s="1"/>
  <c r="BF665" s="1"/>
  <c r="BB665" l="1"/>
  <c r="BA665"/>
  <c r="AK665"/>
  <c r="AM665"/>
  <c r="AR665"/>
  <c r="BC665"/>
  <c r="AP665"/>
  <c r="AO665"/>
  <c r="CE665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Q666"/>
  <c r="AZ666"/>
  <c r="AJ666"/>
  <c r="AW666"/>
  <c r="AY666"/>
  <c r="AL666"/>
  <c r="BA666"/>
  <c r="AR666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BB666"/>
  <c r="AT666"/>
  <c r="AM666"/>
  <c r="BC666"/>
  <c r="AU666"/>
  <c r="AV666"/>
  <c r="AN666"/>
  <c r="AK666"/>
  <c r="AO666"/>
  <c r="AX666"/>
  <c r="A694" i="1"/>
  <c r="AH667" i="4" s="1"/>
  <c r="BF667" s="1"/>
  <c r="AK667" l="1"/>
  <c r="AP667"/>
  <c r="AO667"/>
  <c r="AU667"/>
  <c r="BB667"/>
  <c r="AR667"/>
  <c r="AW667"/>
  <c r="AS667"/>
  <c r="BC667"/>
  <c r="BA667"/>
  <c r="AJ667"/>
  <c r="CE667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Q668"/>
  <c r="AX668"/>
  <c r="AN668"/>
  <c r="BA668"/>
  <c r="AW668"/>
  <c r="AY668"/>
  <c r="AP668"/>
  <c r="AR668"/>
  <c r="AS668"/>
  <c r="AL668"/>
  <c r="BC668"/>
  <c r="BB668"/>
  <c r="AO668"/>
  <c r="AV668"/>
  <c r="AM668"/>
  <c r="AJ668"/>
  <c r="AK668"/>
  <c r="AU668"/>
  <c r="A696" i="1"/>
  <c r="AH669" i="4" s="1"/>
  <c r="BF669" s="1"/>
  <c r="BB669" l="1"/>
  <c r="BA669"/>
  <c r="AK669"/>
  <c r="AO669"/>
  <c r="AS669"/>
  <c r="AW669"/>
  <c r="AQ669"/>
  <c r="AJ669"/>
  <c r="AR669"/>
  <c r="AT669"/>
  <c r="CE669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L670"/>
  <c r="AX670"/>
  <c r="AU670"/>
  <c r="BC670"/>
  <c r="AT670"/>
  <c r="AJ670"/>
  <c r="AY670"/>
  <c r="BA670"/>
  <c r="AW670"/>
  <c r="AQ670"/>
  <c r="AN670"/>
  <c r="AR670"/>
  <c r="AS670"/>
  <c r="AO670"/>
  <c r="AV670"/>
  <c r="AP670"/>
  <c r="BB670"/>
  <c r="AK670"/>
  <c r="A698" i="1"/>
  <c r="AH671" i="4" s="1"/>
  <c r="BF671" s="1"/>
  <c r="AR671" l="1"/>
  <c r="BB671"/>
  <c r="AS671"/>
  <c r="AW671"/>
  <c r="AT671"/>
  <c r="AL671"/>
  <c r="AP671"/>
  <c r="BA671"/>
  <c r="BC671"/>
  <c r="AM671"/>
  <c r="CE67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AW672"/>
  <c r="AY672"/>
  <c r="AJ672"/>
  <c r="AZ672"/>
  <c r="AV672"/>
  <c r="BC672"/>
  <c r="AL672"/>
  <c r="AQ672"/>
  <c r="AT672"/>
  <c r="AO672"/>
  <c r="AR672"/>
  <c r="AS672"/>
  <c r="AX672"/>
  <c r="AK672"/>
  <c r="AN672"/>
  <c r="AM672"/>
  <c r="AP672"/>
  <c r="BB672"/>
  <c r="A700" i="1"/>
  <c r="AH673" i="4" s="1"/>
  <c r="BF673" s="1"/>
  <c r="AP673" l="1"/>
  <c r="AX673"/>
  <c r="AT673"/>
  <c r="AV673"/>
  <c r="AW673"/>
  <c r="AM673"/>
  <c r="AS673"/>
  <c r="AQ673"/>
  <c r="AZ673"/>
  <c r="BA673"/>
  <c r="BT673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Q677"/>
  <c r="BB677"/>
  <c r="BC677"/>
  <c r="AJ677"/>
  <c r="AZ677"/>
  <c r="AP677"/>
  <c r="AX677"/>
  <c r="AK677"/>
  <c r="AL677"/>
  <c r="AW677"/>
  <c r="AR677"/>
  <c r="AS677"/>
  <c r="AV677"/>
  <c r="BA677"/>
  <c r="AU677"/>
  <c r="AM677"/>
  <c r="AN677"/>
  <c r="AY677"/>
  <c r="A705" i="1"/>
  <c r="AH678" i="4" s="1"/>
  <c r="BF678" s="1"/>
  <c r="AM678" l="1"/>
  <c r="AN678"/>
  <c r="AV678"/>
  <c r="AL678"/>
  <c r="AZ678"/>
  <c r="AQ678"/>
  <c r="AS678"/>
  <c r="AK678"/>
  <c r="AJ678"/>
  <c r="AO678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R678"/>
  <c r="AR679" s="1"/>
  <c r="AX678"/>
  <c r="BC678"/>
  <c r="AT678"/>
  <c r="AY678"/>
  <c r="AY679" s="1"/>
  <c r="BA678"/>
  <c r="AW678"/>
  <c r="AP678"/>
  <c r="BB678"/>
  <c r="BB679" s="1"/>
  <c r="A706" i="1"/>
  <c r="AH679" i="4" s="1"/>
  <c r="BF679" s="1"/>
  <c r="AP679" l="1"/>
  <c r="AT679"/>
  <c r="AU679"/>
  <c r="AM679"/>
  <c r="AJ679"/>
  <c r="AO679"/>
  <c r="AN679"/>
  <c r="AQ679"/>
  <c r="CD679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V680"/>
  <c r="AX680"/>
  <c r="AK680"/>
  <c r="AT680"/>
  <c r="AO680"/>
  <c r="BA680"/>
  <c r="AP680"/>
  <c r="AR680"/>
  <c r="AZ680"/>
  <c r="AW680"/>
  <c r="AJ680"/>
  <c r="AN680"/>
  <c r="AY680"/>
  <c r="AS680"/>
  <c r="AL680"/>
  <c r="AU680"/>
  <c r="AM680"/>
  <c r="BB680"/>
  <c r="A708" i="1"/>
  <c r="AH681" i="4" s="1"/>
  <c r="BF681" s="1"/>
  <c r="AU681" l="1"/>
  <c r="AR681"/>
  <c r="AM681"/>
  <c r="AY681"/>
  <c r="AZ681"/>
  <c r="AO681"/>
  <c r="AV681"/>
  <c r="AN681"/>
  <c r="AT681"/>
  <c r="AQ681"/>
  <c r="CD68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Z684"/>
  <c r="AM684"/>
  <c r="AU684"/>
  <c r="AV684"/>
  <c r="AW684"/>
  <c r="AQ684"/>
  <c r="AT684"/>
  <c r="AL684"/>
  <c r="BC684"/>
  <c r="BA684"/>
  <c r="AR684"/>
  <c r="AJ684"/>
  <c r="AX684"/>
  <c r="AN684"/>
  <c r="AO684"/>
  <c r="AK684"/>
  <c r="AP684"/>
  <c r="AS684"/>
  <c r="A712" i="1"/>
  <c r="AH685" i="4" s="1"/>
  <c r="BF685" s="1"/>
  <c r="AJ685" l="1"/>
  <c r="AP685"/>
  <c r="AX685"/>
  <c r="BC685"/>
  <c r="AW685"/>
  <c r="AZ685"/>
  <c r="AK685"/>
  <c r="AL685"/>
  <c r="AV685"/>
  <c r="AY685"/>
  <c r="CE685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BB688"/>
  <c r="BA688"/>
  <c r="AT688"/>
  <c r="BC688"/>
  <c r="AV688"/>
  <c r="AZ688"/>
  <c r="AY688"/>
  <c r="AM688"/>
  <c r="AS688"/>
  <c r="AK688"/>
  <c r="AR688"/>
  <c r="AW688"/>
  <c r="AQ688"/>
  <c r="AO688"/>
  <c r="AN688"/>
  <c r="AP688"/>
  <c r="AX688"/>
  <c r="AJ688"/>
  <c r="A716" i="1"/>
  <c r="AH689" i="4" s="1"/>
  <c r="BF689" s="1"/>
  <c r="AX689" l="1"/>
  <c r="AQ689"/>
  <c r="AS689"/>
  <c r="AV689"/>
  <c r="BB689"/>
  <c r="AP689"/>
  <c r="AW689"/>
  <c r="AM689"/>
  <c r="BC689"/>
  <c r="AL689"/>
  <c r="BX689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N690"/>
  <c r="BC690"/>
  <c r="AV690"/>
  <c r="BB690"/>
  <c r="AK690"/>
  <c r="AT690"/>
  <c r="AM690"/>
  <c r="AS690"/>
  <c r="AX690"/>
  <c r="AO690"/>
  <c r="AY690"/>
  <c r="AW690"/>
  <c r="AQ690"/>
  <c r="BA690"/>
  <c r="AJ690"/>
  <c r="AR690"/>
  <c r="AL690"/>
  <c r="AP690"/>
  <c r="A718" i="1"/>
  <c r="AH691" i="4" s="1"/>
  <c r="BF691" s="1"/>
  <c r="AR691" l="1"/>
  <c r="AS691"/>
  <c r="AU691"/>
  <c r="AW691"/>
  <c r="BB691"/>
  <c r="CE69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BB692"/>
  <c r="AZ692"/>
  <c r="AW692"/>
  <c r="AX692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U692"/>
  <c r="AV692"/>
  <c r="AK692"/>
  <c r="AO692"/>
  <c r="AY692"/>
  <c r="AS692"/>
  <c r="A720" i="1"/>
  <c r="AH693" i="4" s="1"/>
  <c r="BF693" s="1"/>
  <c r="AO693" l="1"/>
  <c r="AL693"/>
  <c r="AT693"/>
  <c r="AX693"/>
  <c r="CD693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V693"/>
  <c r="AY693"/>
  <c r="AU693"/>
  <c r="AM693"/>
  <c r="BB693"/>
  <c r="AQ693"/>
  <c r="A721" i="1"/>
  <c r="AH694" i="4" s="1"/>
  <c r="BF694" s="1"/>
  <c r="AM694" l="1"/>
  <c r="AN694"/>
  <c r="AU694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AX695"/>
  <c r="AY695"/>
  <c r="AN695"/>
  <c r="AJ695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K695"/>
  <c r="AP695"/>
  <c r="A723" i="1"/>
  <c r="AH696" i="4" s="1"/>
  <c r="BF696" s="1"/>
  <c r="AV696" l="1"/>
  <c r="AJ696"/>
  <c r="BB696"/>
  <c r="CE696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M698"/>
  <c r="AK698"/>
  <c r="AQ698"/>
  <c r="BB698"/>
  <c r="AR698"/>
  <c r="BC698"/>
  <c r="BA698"/>
  <c r="AO698"/>
  <c r="AS698"/>
  <c r="AX698"/>
  <c r="AU698"/>
  <c r="AV698"/>
  <c r="AY698"/>
  <c r="AT698"/>
  <c r="AJ698"/>
  <c r="AW698"/>
  <c r="AZ698"/>
  <c r="AN698"/>
  <c r="A726" i="1"/>
  <c r="AH699" i="4" s="1"/>
  <c r="BF699" s="1"/>
  <c r="AV699" l="1"/>
  <c r="AW699"/>
  <c r="AO699"/>
  <c r="BB699"/>
  <c r="AP699"/>
  <c r="AJ699"/>
  <c r="BA699"/>
  <c r="AL699"/>
  <c r="AN699"/>
  <c r="AX699"/>
  <c r="AK699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BC699"/>
  <c r="AZ699"/>
  <c r="AY699"/>
  <c r="AS699"/>
  <c r="AR699"/>
  <c r="AM699"/>
  <c r="A727" i="1"/>
  <c r="AH700" i="4" s="1"/>
  <c r="BF700" s="1"/>
  <c r="AS700" l="1"/>
  <c r="AK700"/>
  <c r="BA700"/>
  <c r="AT700"/>
  <c r="CE700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O700"/>
  <c r="AN700"/>
  <c r="AP700"/>
  <c r="AY700"/>
  <c r="BB700"/>
  <c r="AJ700"/>
  <c r="AZ700"/>
  <c r="AR700"/>
  <c r="BC700"/>
  <c r="AW700"/>
  <c r="AL700"/>
  <c r="AV700"/>
  <c r="A728" i="1"/>
  <c r="AH701" i="4" s="1"/>
  <c r="BF701" s="1"/>
  <c r="AW701" l="1"/>
  <c r="AJ701"/>
  <c r="AS701"/>
  <c r="AU701"/>
  <c r="CD70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AM701"/>
  <c r="AV701"/>
  <c r="AY701"/>
  <c r="AX701"/>
  <c r="AL701"/>
  <c r="AZ701"/>
  <c r="BA701"/>
  <c r="AO701"/>
  <c r="AQ701"/>
  <c r="AT701"/>
  <c r="A729" i="1"/>
  <c r="AH702" i="4" s="1"/>
  <c r="BF702" s="1"/>
  <c r="AO702" l="1"/>
  <c r="AX702"/>
  <c r="BB702"/>
  <c r="BT702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W704"/>
  <c r="AQ704"/>
  <c r="AN704"/>
  <c r="AU704"/>
  <c r="BB704"/>
  <c r="AZ704"/>
  <c r="AV704"/>
  <c r="BA704"/>
  <c r="AK704"/>
  <c r="AX704"/>
  <c r="AO704"/>
  <c r="AR704"/>
  <c r="AS704"/>
  <c r="BC704"/>
  <c r="AP704"/>
  <c r="AL704"/>
  <c r="AJ704"/>
  <c r="AM704"/>
  <c r="A732" i="1"/>
  <c r="AH705" i="4" s="1"/>
  <c r="BF705" s="1"/>
  <c r="AL705" l="1"/>
  <c r="BA705"/>
  <c r="AR705"/>
  <c r="AU705"/>
  <c r="AY705"/>
  <c r="AP705"/>
  <c r="AV705"/>
  <c r="BC705"/>
  <c r="AX705"/>
  <c r="AQ705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Z705"/>
  <c r="AJ705"/>
  <c r="AS705"/>
  <c r="AK705"/>
  <c r="BB705"/>
  <c r="AW705"/>
  <c r="A733" i="1"/>
  <c r="AH706" i="4" s="1"/>
  <c r="BF706" s="1"/>
  <c r="AK706" l="1"/>
  <c r="AM706"/>
  <c r="AL706"/>
  <c r="AV706"/>
  <c r="AS706"/>
  <c r="AP706"/>
  <c r="AJ706"/>
  <c r="AY706"/>
  <c r="AX706"/>
  <c r="AU706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BB706"/>
  <c r="AZ706"/>
  <c r="AO706"/>
  <c r="BA706"/>
  <c r="BC706"/>
  <c r="AR706"/>
  <c r="A734" i="1"/>
  <c r="AH707" i="4" s="1"/>
  <c r="BF707" s="1"/>
  <c r="AU707" l="1"/>
  <c r="AP707"/>
  <c r="BA707"/>
  <c r="AN707"/>
  <c r="CD707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P711"/>
  <c r="BB711"/>
  <c r="AO711"/>
  <c r="AW711"/>
  <c r="AR711"/>
  <c r="AV711"/>
  <c r="AN711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Z711"/>
  <c r="AY711"/>
  <c r="AS711"/>
  <c r="BA711"/>
  <c r="AQ711"/>
  <c r="AJ711"/>
  <c r="A739" i="1"/>
  <c r="AH712" i="4" s="1"/>
  <c r="BF712" s="1"/>
  <c r="BA712" l="1"/>
  <c r="AT712"/>
  <c r="AW712"/>
  <c r="AM712"/>
  <c r="AU712"/>
  <c r="CD712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N713"/>
  <c r="AR713"/>
  <c r="AJ713"/>
  <c r="AM713"/>
  <c r="BB713"/>
  <c r="AL713"/>
  <c r="AU713"/>
  <c r="AX713"/>
  <c r="AZ713"/>
  <c r="BA713"/>
  <c r="AY713"/>
  <c r="AW713"/>
  <c r="AP713"/>
  <c r="AQ713"/>
  <c r="AS713"/>
  <c r="AK713"/>
  <c r="AO713"/>
  <c r="AT713"/>
  <c r="A741" i="1"/>
  <c r="AH714" i="4" s="1"/>
  <c r="BF714" s="1"/>
  <c r="AW714" l="1"/>
  <c r="AX714"/>
  <c r="AV714"/>
  <c r="AK714"/>
  <c r="AM714"/>
  <c r="AS714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O715"/>
  <c r="AZ715"/>
  <c r="AJ715"/>
  <c r="AV715"/>
  <c r="BA715"/>
  <c r="AS715"/>
  <c r="AP715"/>
  <c r="AY715"/>
  <c r="AT715"/>
  <c r="AN715"/>
  <c r="AR715"/>
  <c r="BC715"/>
  <c r="AW715"/>
  <c r="BB715"/>
  <c r="AQ715"/>
  <c r="AL715"/>
  <c r="AU715"/>
  <c r="AK715"/>
  <c r="A743" i="1"/>
  <c r="AH716" i="4" s="1"/>
  <c r="BF716" s="1"/>
  <c r="AL716" l="1"/>
  <c r="AY716"/>
  <c r="BC716"/>
  <c r="AV716"/>
  <c r="AM716"/>
  <c r="AR716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P717"/>
  <c r="AV717"/>
  <c r="BB717"/>
  <c r="AY717"/>
  <c r="BA717"/>
  <c r="AN717"/>
  <c r="AQ717"/>
  <c r="BC717"/>
  <c r="AJ717"/>
  <c r="AL717"/>
  <c r="A745" i="1"/>
  <c r="AH718" i="4" s="1"/>
  <c r="BF718" s="1"/>
  <c r="BC718" l="1"/>
  <c r="AY718"/>
  <c r="AU718"/>
  <c r="AT718"/>
  <c r="AQ718"/>
  <c r="AM718"/>
  <c r="AO718"/>
  <c r="AN718"/>
  <c r="AV718"/>
  <c r="AX718"/>
  <c r="AZ718"/>
  <c r="AS718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L718"/>
  <c r="AJ718"/>
  <c r="BA718"/>
  <c r="AP718"/>
  <c r="AK718"/>
  <c r="AW718"/>
  <c r="A746" i="1"/>
  <c r="AH719" i="4" s="1"/>
  <c r="BF719" s="1"/>
  <c r="AP719" l="1"/>
  <c r="AR719"/>
  <c r="AU719"/>
  <c r="AX719"/>
  <c r="AM719"/>
  <c r="CD719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T719"/>
  <c r="BA719"/>
  <c r="BB719"/>
  <c r="BC719"/>
  <c r="AQ719"/>
  <c r="AJ719"/>
  <c r="AK719"/>
  <c r="AL719"/>
  <c r="AZ719"/>
  <c r="AO719"/>
  <c r="AY719"/>
  <c r="A747" i="1"/>
  <c r="AH720" i="4" s="1"/>
  <c r="BF720" s="1"/>
  <c r="AN720" l="1"/>
  <c r="AZ720"/>
  <c r="AQ720"/>
  <c r="AM720"/>
  <c r="BC720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N723"/>
  <c r="AM723"/>
  <c r="AP723"/>
  <c r="BB723"/>
  <c r="AQ723"/>
  <c r="AO723"/>
  <c r="AX723"/>
  <c r="AU723"/>
  <c r="AL723"/>
  <c r="AY723"/>
  <c r="AJ723"/>
  <c r="BA723"/>
  <c r="AZ723"/>
  <c r="AT723"/>
  <c r="AW723"/>
  <c r="AR723"/>
  <c r="AK723"/>
  <c r="AV723"/>
  <c r="A751" i="1"/>
  <c r="AH724" i="4" s="1"/>
  <c r="BF724" s="1"/>
  <c r="AR724" l="1"/>
  <c r="AU724"/>
  <c r="BA724"/>
  <c r="BB724"/>
  <c r="AS724"/>
  <c r="AW724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AR726"/>
  <c r="AO726"/>
  <c r="AY726"/>
  <c r="AU726"/>
  <c r="AM726"/>
  <c r="AT726"/>
  <c r="AK726"/>
  <c r="BB726"/>
  <c r="AN726"/>
  <c r="AP726"/>
  <c r="AJ726"/>
  <c r="AV726"/>
  <c r="AX726"/>
  <c r="AQ726"/>
  <c r="AS726"/>
  <c r="AW726"/>
  <c r="AL726"/>
  <c r="AZ726"/>
  <c r="A754" i="1"/>
  <c r="AH727" i="4" s="1"/>
  <c r="BF727" s="1"/>
  <c r="AW727" l="1"/>
  <c r="AV727"/>
  <c r="BB727"/>
  <c r="AU727"/>
  <c r="BA727"/>
  <c r="CE727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L728"/>
  <c r="BA728"/>
  <c r="AJ728"/>
  <c r="AN728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V728"/>
  <c r="AM728"/>
  <c r="AQ728"/>
  <c r="BB728"/>
  <c r="AZ728"/>
  <c r="AW728"/>
  <c r="A756" i="1"/>
  <c r="AH729" i="4" s="1"/>
  <c r="BF729" s="1"/>
  <c r="BB729" l="1"/>
  <c r="AP729"/>
  <c r="AN729"/>
  <c r="AU729"/>
  <c r="CE729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T729"/>
  <c r="AO729"/>
  <c r="BA729"/>
  <c r="AS729"/>
  <c r="AQ729"/>
  <c r="AR729"/>
  <c r="BC729"/>
  <c r="AZ729"/>
  <c r="AV729"/>
  <c r="AK729"/>
  <c r="AL729"/>
  <c r="AX729"/>
  <c r="A757" i="1"/>
  <c r="AH730" i="4" s="1"/>
  <c r="BF730" s="1"/>
  <c r="AR730" l="1"/>
  <c r="AS730"/>
  <c r="AM730"/>
  <c r="AK730"/>
  <c r="AV730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X732"/>
  <c r="AS732"/>
  <c r="AU732"/>
  <c r="BA732"/>
  <c r="AT732"/>
  <c r="AP732"/>
  <c r="A760" i="1"/>
  <c r="AH733" i="4" s="1"/>
  <c r="BF733" s="1"/>
  <c r="BA733" l="1"/>
  <c r="AR733"/>
  <c r="AQ733"/>
  <c r="BB733"/>
  <c r="AU733"/>
  <c r="AZ733"/>
  <c r="AP733"/>
  <c r="AV733"/>
  <c r="BC733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T733"/>
  <c r="AX733"/>
  <c r="AN733"/>
  <c r="AO733"/>
  <c r="AW733"/>
  <c r="AL733"/>
  <c r="A761" i="1"/>
  <c r="AH734" i="4" s="1"/>
  <c r="BF734" s="1"/>
  <c r="AS734" l="1"/>
  <c r="BC734"/>
  <c r="AO734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V734"/>
  <c r="AL734"/>
  <c r="AJ734"/>
  <c r="AM734"/>
  <c r="AP734"/>
  <c r="AQ734"/>
  <c r="AU734"/>
  <c r="AN734"/>
  <c r="BA734"/>
  <c r="BB734"/>
  <c r="AX734"/>
  <c r="AW734"/>
  <c r="AT734"/>
  <c r="AY734"/>
  <c r="AZ734"/>
  <c r="AR734"/>
  <c r="A762" i="1"/>
  <c r="AH735" i="4" s="1"/>
  <c r="BF735" s="1"/>
  <c r="AY735" l="1"/>
  <c r="BB735"/>
  <c r="BC735"/>
  <c r="AZ735"/>
  <c r="AX735"/>
  <c r="AU735"/>
  <c r="AM735"/>
  <c r="AK735"/>
  <c r="AP735"/>
  <c r="AV735"/>
  <c r="AO735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J735"/>
  <c r="AR735"/>
  <c r="AW735"/>
  <c r="AN735"/>
  <c r="AQ735"/>
  <c r="AL735"/>
  <c r="A763" i="1"/>
  <c r="AH736" i="4" s="1"/>
  <c r="BF736" s="1"/>
  <c r="AQ736" l="1"/>
  <c r="AJ736"/>
  <c r="AV736"/>
  <c r="AN736"/>
  <c r="AS736"/>
  <c r="AP736"/>
  <c r="BB736"/>
  <c r="BC736"/>
  <c r="AZ736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BA736"/>
  <c r="BA737" s="1"/>
  <c r="AK736"/>
  <c r="AY736"/>
  <c r="AU736"/>
  <c r="AL736"/>
  <c r="AL737" s="1"/>
  <c r="AR736"/>
  <c r="AT736"/>
  <c r="AM736"/>
  <c r="AO736"/>
  <c r="AO737" s="1"/>
  <c r="AX736"/>
  <c r="A764" i="1"/>
  <c r="AH737" i="4" s="1"/>
  <c r="BF737" s="1"/>
  <c r="AM737" l="1"/>
  <c r="AU737"/>
  <c r="AW737"/>
  <c r="AQ737"/>
  <c r="AP737"/>
  <c r="AZ737"/>
  <c r="BB737"/>
  <c r="AV737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Y737"/>
  <c r="AS737"/>
  <c r="BC737"/>
  <c r="AX737"/>
  <c r="AR737"/>
  <c r="AK737"/>
  <c r="AN737"/>
  <c r="AJ737"/>
  <c r="A765" i="1"/>
  <c r="AH738" i="4" s="1"/>
  <c r="BF738" s="1"/>
  <c r="AZ738" l="1"/>
  <c r="AN738"/>
  <c r="BC738"/>
  <c r="AQ738"/>
  <c r="AJ738"/>
  <c r="AX738"/>
  <c r="AT738"/>
  <c r="AW738"/>
  <c r="BB738"/>
  <c r="AO738"/>
  <c r="CD738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Y741"/>
  <c r="AL741"/>
  <c r="AU741"/>
  <c r="BA741"/>
  <c r="AO741"/>
  <c r="AR741"/>
  <c r="AZ741"/>
  <c r="AS741"/>
  <c r="AJ741"/>
  <c r="AM741"/>
  <c r="AW741"/>
  <c r="AT741"/>
  <c r="BC741"/>
  <c r="AQ741"/>
  <c r="AV741"/>
  <c r="AP741"/>
  <c r="BB741"/>
  <c r="AK741"/>
  <c r="A769" i="1"/>
  <c r="AH742" i="4" s="1"/>
  <c r="BF742" s="1"/>
  <c r="BB742" l="1"/>
  <c r="BC742"/>
  <c r="AJ742"/>
  <c r="AO742"/>
  <c r="AY742"/>
  <c r="AP742"/>
  <c r="AT742"/>
  <c r="AS742"/>
  <c r="BA742"/>
  <c r="AX742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W742"/>
  <c r="AW743" s="1"/>
  <c r="AZ742"/>
  <c r="AU742"/>
  <c r="AN742"/>
  <c r="AK742"/>
  <c r="AK743" s="1"/>
  <c r="AQ742"/>
  <c r="AM742"/>
  <c r="AR742"/>
  <c r="AL742"/>
  <c r="AL743" s="1"/>
  <c r="A770" i="1"/>
  <c r="AH743" i="4" s="1"/>
  <c r="BF743" s="1"/>
  <c r="AX743" l="1"/>
  <c r="BB743"/>
  <c r="AR743"/>
  <c r="AN743"/>
  <c r="AV743"/>
  <c r="BA743"/>
  <c r="AY743"/>
  <c r="AP743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U743"/>
  <c r="AS743"/>
  <c r="AJ743"/>
  <c r="AJ744" s="1"/>
  <c r="AO743"/>
  <c r="AQ743"/>
  <c r="AZ743"/>
  <c r="AT743"/>
  <c r="AT744" s="1"/>
  <c r="BC743"/>
  <c r="A771" i="1"/>
  <c r="AH744" i="4" s="1"/>
  <c r="BF744" s="1"/>
  <c r="BB744" l="1"/>
  <c r="BC744"/>
  <c r="AO744"/>
  <c r="AM744"/>
  <c r="AV744"/>
  <c r="BA744"/>
  <c r="AK744"/>
  <c r="AP744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S744"/>
  <c r="AN744"/>
  <c r="AX744"/>
  <c r="AL744"/>
  <c r="AQ744"/>
  <c r="AU744"/>
  <c r="AY744"/>
  <c r="AR744"/>
  <c r="AR745" s="1"/>
  <c r="AW744"/>
  <c r="AW745" s="1"/>
  <c r="A772" i="1"/>
  <c r="AH745" i="4" s="1"/>
  <c r="BF745" s="1"/>
  <c r="BC745" l="1"/>
  <c r="AQ745"/>
  <c r="AS745"/>
  <c r="AP745"/>
  <c r="BB745"/>
  <c r="AK745"/>
  <c r="AL745"/>
  <c r="AZ745"/>
  <c r="AV745"/>
  <c r="CE745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X748"/>
  <c r="AK748"/>
  <c r="AL748"/>
  <c r="BB748"/>
  <c r="AO748"/>
  <c r="AT748"/>
  <c r="BC748"/>
  <c r="AW748"/>
  <c r="AQ748"/>
  <c r="AZ748"/>
  <c r="AJ748"/>
  <c r="AV748"/>
  <c r="AU748"/>
  <c r="AS748"/>
  <c r="AR748"/>
  <c r="AM748"/>
  <c r="AM749" s="1"/>
  <c r="AY748"/>
  <c r="BA748"/>
  <c r="A776" i="1"/>
  <c r="AH749" i="4" s="1"/>
  <c r="BF749" s="1"/>
  <c r="AV749" l="1"/>
  <c r="AW749"/>
  <c r="BB749"/>
  <c r="AN749"/>
  <c r="AO749"/>
  <c r="AY749"/>
  <c r="AU749"/>
  <c r="AQ749"/>
  <c r="AX749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J749"/>
  <c r="BC749"/>
  <c r="AL749"/>
  <c r="AP749"/>
  <c r="BA749"/>
  <c r="AS749"/>
  <c r="AZ749"/>
  <c r="AT749"/>
  <c r="AK749"/>
  <c r="A777" i="1"/>
  <c r="AH750" i="4" s="1"/>
  <c r="BF750" s="1"/>
  <c r="BB750" l="1"/>
  <c r="AY750"/>
  <c r="AT750"/>
  <c r="AP750"/>
  <c r="AR750"/>
  <c r="AW750"/>
  <c r="AO750"/>
  <c r="AZ750"/>
  <c r="AL750"/>
  <c r="AX750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BC750"/>
  <c r="AV750"/>
  <c r="AQ750"/>
  <c r="AK750"/>
  <c r="BA750"/>
  <c r="AJ750"/>
  <c r="AN750"/>
  <c r="AM750"/>
  <c r="AM751" s="1"/>
  <c r="AU750"/>
  <c r="A778" i="1"/>
  <c r="AH751" i="4" s="1"/>
  <c r="BF751" s="1"/>
  <c r="AK751" l="1"/>
  <c r="AS751"/>
  <c r="AW751"/>
  <c r="AT751"/>
  <c r="AN751"/>
  <c r="AQ751"/>
  <c r="BB751"/>
  <c r="AX751"/>
  <c r="AL751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V751"/>
  <c r="AZ751"/>
  <c r="AR751"/>
  <c r="AU751"/>
  <c r="BA751"/>
  <c r="BC751"/>
  <c r="AO751"/>
  <c r="AY751"/>
  <c r="AP751"/>
  <c r="AP752" s="1"/>
  <c r="A779" i="1"/>
  <c r="AH752" i="4" s="1"/>
  <c r="BF752" s="1"/>
  <c r="AY752" l="1"/>
  <c r="AU752"/>
  <c r="AT752"/>
  <c r="AX752"/>
  <c r="AJ752"/>
  <c r="AL752"/>
  <c r="BA752"/>
  <c r="AV752"/>
  <c r="BB752"/>
  <c r="AM752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R752"/>
  <c r="AQ752"/>
  <c r="AS752"/>
  <c r="AW752"/>
  <c r="BC752"/>
  <c r="AZ752"/>
  <c r="AN752"/>
  <c r="AK752"/>
  <c r="AK753" s="1"/>
  <c r="A780" i="1"/>
  <c r="AH753" i="4" s="1"/>
  <c r="BF753" s="1"/>
  <c r="AT753" l="1"/>
  <c r="AN753"/>
  <c r="AS753"/>
  <c r="AM753"/>
  <c r="AW753"/>
  <c r="AO753"/>
  <c r="AJ753"/>
  <c r="AL753"/>
  <c r="AP753"/>
  <c r="BX753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T59"/>
  <c r="CN29"/>
  <c r="CT16"/>
  <c r="CN16"/>
  <c r="CN46"/>
  <c r="CT49"/>
  <c r="CN54"/>
  <c r="CN20"/>
  <c r="CN48"/>
  <c r="CN25"/>
  <c r="CT50"/>
  <c r="CN15"/>
  <c r="CT43"/>
  <c r="CT60"/>
  <c r="CT51"/>
  <c r="CN17"/>
  <c r="CN14"/>
  <c r="CN13"/>
  <c r="CT53"/>
  <c r="CT27"/>
  <c r="CN40"/>
  <c r="CN56"/>
  <c r="CN52"/>
  <c r="CT12"/>
  <c r="CT28"/>
  <c r="CN22"/>
  <c r="CT30"/>
  <c r="CT55"/>
  <c r="CT14"/>
  <c r="CT57"/>
  <c r="CN49"/>
  <c r="CT18"/>
  <c r="CT26"/>
  <c r="CT46"/>
  <c r="CT15"/>
  <c r="CN31"/>
  <c r="CT19"/>
  <c r="CT25"/>
  <c r="CT58"/>
  <c r="CN41"/>
  <c r="CN19"/>
  <c r="CN51"/>
  <c r="CN60"/>
  <c r="CT22"/>
  <c r="CT21"/>
  <c r="CN57"/>
  <c r="CT42"/>
  <c r="CT31"/>
  <c r="CN64"/>
  <c r="CN42"/>
  <c r="CN63"/>
  <c r="CN47"/>
  <c r="CN30"/>
  <c r="CN24"/>
  <c r="CT62"/>
  <c r="CN44"/>
  <c r="CN61"/>
  <c r="CT40"/>
  <c r="CN43"/>
  <c r="CN12"/>
  <c r="CT64"/>
  <c r="CN53"/>
  <c r="CT63"/>
  <c r="CN18"/>
  <c r="CN50"/>
  <c r="CN45"/>
  <c r="CT45"/>
  <c r="CT54"/>
  <c r="CT47"/>
  <c r="CT61"/>
  <c r="CT56"/>
  <c r="CN59"/>
  <c r="CN23"/>
  <c r="CT44"/>
  <c r="CT13"/>
  <c r="CN62"/>
  <c r="CT29"/>
  <c r="CT41"/>
  <c r="CT24"/>
  <c r="CT17"/>
  <c r="CN28"/>
  <c r="CT48"/>
  <c r="CT20"/>
  <c r="CN58"/>
  <c r="CN27"/>
  <c r="CT52"/>
  <c r="CT23"/>
  <c r="CN26"/>
  <c r="CN55"/>
  <c r="CN21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3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2206.5</c:v>
                </c:pt>
                <c:pt idx="1">
                  <c:v>-2256</c:v>
                </c:pt>
                <c:pt idx="2">
                  <c:v>-2343.5</c:v>
                </c:pt>
                <c:pt idx="3">
                  <c:v>-3003.5</c:v>
                </c:pt>
                <c:pt idx="4">
                  <c:v>-3909</c:v>
                </c:pt>
                <c:pt idx="5">
                  <c:v>-4211.5</c:v>
                </c:pt>
                <c:pt idx="6">
                  <c:v>-4266</c:v>
                </c:pt>
                <c:pt idx="7">
                  <c:v>-3575.5</c:v>
                </c:pt>
                <c:pt idx="8">
                  <c:v>-3193</c:v>
                </c:pt>
                <c:pt idx="9">
                  <c:v>-3303</c:v>
                </c:pt>
                <c:pt idx="10">
                  <c:v>-3623</c:v>
                </c:pt>
                <c:pt idx="11">
                  <c:v>-3981</c:v>
                </c:pt>
                <c:pt idx="12">
                  <c:v>-3418</c:v>
                </c:pt>
                <c:pt idx="13">
                  <c:v>-3597</c:v>
                </c:pt>
                <c:pt idx="14">
                  <c:v>-4563</c:v>
                </c:pt>
                <c:pt idx="15">
                  <c:v>-5333.5</c:v>
                </c:pt>
                <c:pt idx="16">
                  <c:v>-5587.5</c:v>
                </c:pt>
                <c:pt idx="17">
                  <c:v>-5193.5</c:v>
                </c:pt>
                <c:pt idx="18">
                  <c:v>-4493</c:v>
                </c:pt>
                <c:pt idx="19">
                  <c:v>-4136</c:v>
                </c:pt>
                <c:pt idx="20">
                  <c:v>-4637.5</c:v>
                </c:pt>
                <c:pt idx="21">
                  <c:v>-5332</c:v>
                </c:pt>
                <c:pt idx="22">
                  <c:v>-5221</c:v>
                </c:pt>
                <c:pt idx="23">
                  <c:v>-3540</c:v>
                </c:pt>
                <c:pt idx="24">
                  <c:v>-2713</c:v>
                </c:pt>
                <c:pt idx="25">
                  <c:v>-2575</c:v>
                </c:pt>
                <c:pt idx="26">
                  <c:v>-3150</c:v>
                </c:pt>
                <c:pt idx="27">
                  <c:v>-4319.5</c:v>
                </c:pt>
                <c:pt idx="28">
                  <c:v>-4848</c:v>
                </c:pt>
                <c:pt idx="29">
                  <c:v>-3670</c:v>
                </c:pt>
                <c:pt idx="30">
                  <c:v>-1457.5</c:v>
                </c:pt>
                <c:pt idx="31">
                  <c:v>-735.5</c:v>
                </c:pt>
                <c:pt idx="32">
                  <c:v>-890.5</c:v>
                </c:pt>
                <c:pt idx="33">
                  <c:v>-1132.5</c:v>
                </c:pt>
                <c:pt idx="34">
                  <c:v>-1370</c:v>
                </c:pt>
                <c:pt idx="35">
                  <c:v>-1216.5</c:v>
                </c:pt>
                <c:pt idx="36">
                  <c:v>-1345.5</c:v>
                </c:pt>
                <c:pt idx="37">
                  <c:v>-2017.5</c:v>
                </c:pt>
                <c:pt idx="38">
                  <c:v>-2602.5</c:v>
                </c:pt>
                <c:pt idx="39">
                  <c:v>-3200</c:v>
                </c:pt>
                <c:pt idx="40">
                  <c:v>-3853.5</c:v>
                </c:pt>
                <c:pt idx="41">
                  <c:v>-2435.5</c:v>
                </c:pt>
                <c:pt idx="42">
                  <c:v>65.5</c:v>
                </c:pt>
                <c:pt idx="43">
                  <c:v>1006</c:v>
                </c:pt>
                <c:pt idx="44">
                  <c:v>-105.5</c:v>
                </c:pt>
                <c:pt idx="45">
                  <c:v>-1866.5</c:v>
                </c:pt>
                <c:pt idx="46">
                  <c:v>-1633.5</c:v>
                </c:pt>
                <c:pt idx="47">
                  <c:v>-786.5</c:v>
                </c:pt>
                <c:pt idx="48">
                  <c:v>-718.5</c:v>
                </c:pt>
                <c:pt idx="49">
                  <c:v>-791</c:v>
                </c:pt>
                <c:pt idx="50">
                  <c:v>-490.5</c:v>
                </c:pt>
                <c:pt idx="51">
                  <c:v>-1254.5</c:v>
                </c:pt>
                <c:pt idx="52">
                  <c:v>-2158</c:v>
                </c:pt>
                <c:pt idx="53">
                  <c:v>-1973.5</c:v>
                </c:pt>
                <c:pt idx="54">
                  <c:v>-416</c:v>
                </c:pt>
                <c:pt idx="55">
                  <c:v>1942</c:v>
                </c:pt>
                <c:pt idx="56">
                  <c:v>2784.5</c:v>
                </c:pt>
                <c:pt idx="57">
                  <c:v>2739.5</c:v>
                </c:pt>
                <c:pt idx="58">
                  <c:v>2845.5</c:v>
                </c:pt>
                <c:pt idx="59">
                  <c:v>2371.5</c:v>
                </c:pt>
                <c:pt idx="60">
                  <c:v>2032</c:v>
                </c:pt>
                <c:pt idx="61">
                  <c:v>1323</c:v>
                </c:pt>
                <c:pt idx="62">
                  <c:v>-1</c:v>
                </c:pt>
                <c:pt idx="63">
                  <c:v>-1344.5</c:v>
                </c:pt>
                <c:pt idx="64">
                  <c:v>-1957.5</c:v>
                </c:pt>
                <c:pt idx="65">
                  <c:v>-451.5</c:v>
                </c:pt>
                <c:pt idx="66">
                  <c:v>1588.5</c:v>
                </c:pt>
                <c:pt idx="67">
                  <c:v>2656.5</c:v>
                </c:pt>
                <c:pt idx="68">
                  <c:v>1304.5</c:v>
                </c:pt>
                <c:pt idx="69">
                  <c:v>-590</c:v>
                </c:pt>
                <c:pt idx="70">
                  <c:v>-979</c:v>
                </c:pt>
                <c:pt idx="71">
                  <c:v>-281.5</c:v>
                </c:pt>
                <c:pt idx="72">
                  <c:v>-363.5</c:v>
                </c:pt>
                <c:pt idx="73">
                  <c:v>-587</c:v>
                </c:pt>
                <c:pt idx="74">
                  <c:v>-457</c:v>
                </c:pt>
                <c:pt idx="75">
                  <c:v>-1085.5</c:v>
                </c:pt>
                <c:pt idx="76">
                  <c:v>-1498</c:v>
                </c:pt>
                <c:pt idx="77">
                  <c:v>-1122.5</c:v>
                </c:pt>
                <c:pt idx="78">
                  <c:v>36</c:v>
                </c:pt>
                <c:pt idx="79">
                  <c:v>2182</c:v>
                </c:pt>
                <c:pt idx="80">
                  <c:v>2887.5</c:v>
                </c:pt>
                <c:pt idx="81">
                  <c:v>2960.5</c:v>
                </c:pt>
                <c:pt idx="82">
                  <c:v>3272</c:v>
                </c:pt>
                <c:pt idx="83">
                  <c:v>2839.5</c:v>
                </c:pt>
                <c:pt idx="84">
                  <c:v>2423</c:v>
                </c:pt>
                <c:pt idx="85">
                  <c:v>1716</c:v>
                </c:pt>
                <c:pt idx="86">
                  <c:v>577.5</c:v>
                </c:pt>
                <c:pt idx="87">
                  <c:v>-890.5</c:v>
                </c:pt>
                <c:pt idx="88">
                  <c:v>-1438</c:v>
                </c:pt>
                <c:pt idx="89">
                  <c:v>-309.5</c:v>
                </c:pt>
                <c:pt idx="90">
                  <c:v>1445</c:v>
                </c:pt>
                <c:pt idx="91">
                  <c:v>2132</c:v>
                </c:pt>
                <c:pt idx="92">
                  <c:v>279</c:v>
                </c:pt>
                <c:pt idx="93">
                  <c:v>-1409</c:v>
                </c:pt>
                <c:pt idx="94">
                  <c:v>-1785.5</c:v>
                </c:pt>
                <c:pt idx="95">
                  <c:v>-907.5</c:v>
                </c:pt>
                <c:pt idx="96">
                  <c:v>-793</c:v>
                </c:pt>
                <c:pt idx="97">
                  <c:v>-1613.5</c:v>
                </c:pt>
                <c:pt idx="98">
                  <c:v>-2026</c:v>
                </c:pt>
                <c:pt idx="99">
                  <c:v>-2175.5</c:v>
                </c:pt>
                <c:pt idx="100">
                  <c:v>-2233</c:v>
                </c:pt>
                <c:pt idx="101">
                  <c:v>-1957</c:v>
                </c:pt>
                <c:pt idx="102">
                  <c:v>-1001.5</c:v>
                </c:pt>
                <c:pt idx="103">
                  <c:v>1463.5</c:v>
                </c:pt>
                <c:pt idx="104">
                  <c:v>2247</c:v>
                </c:pt>
                <c:pt idx="105">
                  <c:v>1591</c:v>
                </c:pt>
                <c:pt idx="106">
                  <c:v>1032.5</c:v>
                </c:pt>
                <c:pt idx="107">
                  <c:v>199</c:v>
                </c:pt>
                <c:pt idx="108">
                  <c:v>42.5</c:v>
                </c:pt>
                <c:pt idx="109">
                  <c:v>-398</c:v>
                </c:pt>
                <c:pt idx="110">
                  <c:v>-1518.5</c:v>
                </c:pt>
                <c:pt idx="111">
                  <c:v>-2269.5</c:v>
                </c:pt>
                <c:pt idx="112">
                  <c:v>-2846.5</c:v>
                </c:pt>
                <c:pt idx="113">
                  <c:v>-2958</c:v>
                </c:pt>
                <c:pt idx="114">
                  <c:v>-1881</c:v>
                </c:pt>
                <c:pt idx="115">
                  <c:v>-1163.5</c:v>
                </c:pt>
                <c:pt idx="116">
                  <c:v>-2197</c:v>
                </c:pt>
                <c:pt idx="117">
                  <c:v>-3867.5</c:v>
                </c:pt>
                <c:pt idx="118">
                  <c:v>-4296.5</c:v>
                </c:pt>
                <c:pt idx="119">
                  <c:v>-3166</c:v>
                </c:pt>
                <c:pt idx="120">
                  <c:v>-1754.5</c:v>
                </c:pt>
                <c:pt idx="121">
                  <c:v>-1141</c:v>
                </c:pt>
                <c:pt idx="122">
                  <c:v>-1042</c:v>
                </c:pt>
                <c:pt idx="123">
                  <c:v>-1785</c:v>
                </c:pt>
                <c:pt idx="124">
                  <c:v>-2420</c:v>
                </c:pt>
                <c:pt idx="125">
                  <c:v>-1306.5</c:v>
                </c:pt>
                <c:pt idx="126">
                  <c:v>-115</c:v>
                </c:pt>
                <c:pt idx="127">
                  <c:v>1085.5</c:v>
                </c:pt>
                <c:pt idx="128">
                  <c:v>1346</c:v>
                </c:pt>
                <c:pt idx="129">
                  <c:v>890.5</c:v>
                </c:pt>
                <c:pt idx="130">
                  <c:v>286</c:v>
                </c:pt>
                <c:pt idx="131">
                  <c:v>474</c:v>
                </c:pt>
                <c:pt idx="132">
                  <c:v>1089</c:v>
                </c:pt>
                <c:pt idx="133">
                  <c:v>521</c:v>
                </c:pt>
                <c:pt idx="134">
                  <c:v>-875</c:v>
                </c:pt>
                <c:pt idx="135">
                  <c:v>-1693</c:v>
                </c:pt>
                <c:pt idx="136">
                  <c:v>-2083.5</c:v>
                </c:pt>
                <c:pt idx="137">
                  <c:v>-1667.5</c:v>
                </c:pt>
                <c:pt idx="138">
                  <c:v>-871</c:v>
                </c:pt>
                <c:pt idx="139">
                  <c:v>-517</c:v>
                </c:pt>
                <c:pt idx="140">
                  <c:v>-1318</c:v>
                </c:pt>
                <c:pt idx="141">
                  <c:v>-2368</c:v>
                </c:pt>
                <c:pt idx="142">
                  <c:v>-1790</c:v>
                </c:pt>
                <c:pt idx="143">
                  <c:v>-749.5</c:v>
                </c:pt>
                <c:pt idx="144">
                  <c:v>-706.5</c:v>
                </c:pt>
                <c:pt idx="145">
                  <c:v>-991</c:v>
                </c:pt>
                <c:pt idx="146">
                  <c:v>-1088</c:v>
                </c:pt>
                <c:pt idx="147">
                  <c:v>-1775</c:v>
                </c:pt>
                <c:pt idx="148">
                  <c:v>-2120.5</c:v>
                </c:pt>
                <c:pt idx="149">
                  <c:v>-1883.5</c:v>
                </c:pt>
                <c:pt idx="150">
                  <c:v>-1304.5</c:v>
                </c:pt>
                <c:pt idx="151">
                  <c:v>-789.5</c:v>
                </c:pt>
                <c:pt idx="152">
                  <c:v>-358.5</c:v>
                </c:pt>
                <c:pt idx="153">
                  <c:v>-1264</c:v>
                </c:pt>
                <c:pt idx="154">
                  <c:v>-2317.5</c:v>
                </c:pt>
                <c:pt idx="155">
                  <c:v>-2585.5</c:v>
                </c:pt>
                <c:pt idx="156">
                  <c:v>-2262</c:v>
                </c:pt>
                <c:pt idx="157">
                  <c:v>-2298</c:v>
                </c:pt>
                <c:pt idx="158">
                  <c:v>-3393</c:v>
                </c:pt>
                <c:pt idx="159">
                  <c:v>-4178.5</c:v>
                </c:pt>
                <c:pt idx="160">
                  <c:v>-4187</c:v>
                </c:pt>
                <c:pt idx="161">
                  <c:v>-4829</c:v>
                </c:pt>
                <c:pt idx="162">
                  <c:v>-4376.5</c:v>
                </c:pt>
                <c:pt idx="163">
                  <c:v>-2538.5</c:v>
                </c:pt>
                <c:pt idx="164">
                  <c:v>-1789</c:v>
                </c:pt>
                <c:pt idx="165">
                  <c:v>-1829</c:v>
                </c:pt>
                <c:pt idx="166">
                  <c:v>-549</c:v>
                </c:pt>
                <c:pt idx="167">
                  <c:v>273.5</c:v>
                </c:pt>
                <c:pt idx="168">
                  <c:v>458</c:v>
                </c:pt>
                <c:pt idx="169">
                  <c:v>498</c:v>
                </c:pt>
                <c:pt idx="170">
                  <c:v>864.5</c:v>
                </c:pt>
                <c:pt idx="171">
                  <c:v>639</c:v>
                </c:pt>
                <c:pt idx="172">
                  <c:v>-449.5</c:v>
                </c:pt>
                <c:pt idx="173">
                  <c:v>-877</c:v>
                </c:pt>
                <c:pt idx="174">
                  <c:v>-400.5</c:v>
                </c:pt>
                <c:pt idx="175">
                  <c:v>525.5</c:v>
                </c:pt>
                <c:pt idx="176">
                  <c:v>1080</c:v>
                </c:pt>
                <c:pt idx="177">
                  <c:v>495</c:v>
                </c:pt>
                <c:pt idx="178">
                  <c:v>-877</c:v>
                </c:pt>
                <c:pt idx="179">
                  <c:v>-2050.5</c:v>
                </c:pt>
                <c:pt idx="180">
                  <c:v>-2270.5</c:v>
                </c:pt>
                <c:pt idx="181">
                  <c:v>-3165.5</c:v>
                </c:pt>
                <c:pt idx="182">
                  <c:v>-4227.5</c:v>
                </c:pt>
                <c:pt idx="183">
                  <c:v>-4604.5</c:v>
                </c:pt>
                <c:pt idx="184">
                  <c:v>-4557.5</c:v>
                </c:pt>
                <c:pt idx="185">
                  <c:v>-4566.5</c:v>
                </c:pt>
                <c:pt idx="186">
                  <c:v>-3647.5</c:v>
                </c:pt>
                <c:pt idx="187">
                  <c:v>-2721</c:v>
                </c:pt>
                <c:pt idx="188">
                  <c:v>-1563</c:v>
                </c:pt>
                <c:pt idx="189">
                  <c:v>-1350</c:v>
                </c:pt>
                <c:pt idx="190">
                  <c:v>-978</c:v>
                </c:pt>
                <c:pt idx="191">
                  <c:v>-45</c:v>
                </c:pt>
                <c:pt idx="192">
                  <c:v>354</c:v>
                </c:pt>
                <c:pt idx="193">
                  <c:v>-80</c:v>
                </c:pt>
                <c:pt idx="194">
                  <c:v>-221.5</c:v>
                </c:pt>
                <c:pt idx="195">
                  <c:v>-735</c:v>
                </c:pt>
                <c:pt idx="196">
                  <c:v>-1345</c:v>
                </c:pt>
                <c:pt idx="197">
                  <c:v>-1064.5</c:v>
                </c:pt>
                <c:pt idx="198">
                  <c:v>-328</c:v>
                </c:pt>
                <c:pt idx="199">
                  <c:v>1564</c:v>
                </c:pt>
                <c:pt idx="200">
                  <c:v>1693.5</c:v>
                </c:pt>
                <c:pt idx="201">
                  <c:v>1299.5</c:v>
                </c:pt>
                <c:pt idx="202">
                  <c:v>1101.5</c:v>
                </c:pt>
                <c:pt idx="203">
                  <c:v>705.5</c:v>
                </c:pt>
                <c:pt idx="204">
                  <c:v>873.5</c:v>
                </c:pt>
                <c:pt idx="205">
                  <c:v>482</c:v>
                </c:pt>
                <c:pt idx="206">
                  <c:v>100</c:v>
                </c:pt>
                <c:pt idx="207">
                  <c:v>-812</c:v>
                </c:pt>
                <c:pt idx="208">
                  <c:v>-1792</c:v>
                </c:pt>
                <c:pt idx="209">
                  <c:v>-1362.5</c:v>
                </c:pt>
                <c:pt idx="210">
                  <c:v>405</c:v>
                </c:pt>
                <c:pt idx="211">
                  <c:v>1460</c:v>
                </c:pt>
                <c:pt idx="212">
                  <c:v>904.5</c:v>
                </c:pt>
                <c:pt idx="213">
                  <c:v>-549</c:v>
                </c:pt>
                <c:pt idx="214">
                  <c:v>-136.5</c:v>
                </c:pt>
                <c:pt idx="215">
                  <c:v>1044</c:v>
                </c:pt>
                <c:pt idx="216">
                  <c:v>435.5</c:v>
                </c:pt>
                <c:pt idx="217">
                  <c:v>-607</c:v>
                </c:pt>
                <c:pt idx="218">
                  <c:v>-501</c:v>
                </c:pt>
                <c:pt idx="219">
                  <c:v>-640</c:v>
                </c:pt>
                <c:pt idx="220">
                  <c:v>-807.5</c:v>
                </c:pt>
                <c:pt idx="221">
                  <c:v>-682</c:v>
                </c:pt>
                <c:pt idx="222">
                  <c:v>577</c:v>
                </c:pt>
                <c:pt idx="223">
                  <c:v>1638.5</c:v>
                </c:pt>
                <c:pt idx="224">
                  <c:v>2359</c:v>
                </c:pt>
                <c:pt idx="225">
                  <c:v>2096.5</c:v>
                </c:pt>
                <c:pt idx="226">
                  <c:v>541</c:v>
                </c:pt>
                <c:pt idx="227">
                  <c:v>-369.5</c:v>
                </c:pt>
                <c:pt idx="228">
                  <c:v>103</c:v>
                </c:pt>
                <c:pt idx="229">
                  <c:v>-355</c:v>
                </c:pt>
                <c:pt idx="230">
                  <c:v>-1612</c:v>
                </c:pt>
                <c:pt idx="231">
                  <c:v>-2822.5</c:v>
                </c:pt>
                <c:pt idx="232">
                  <c:v>-3675.5</c:v>
                </c:pt>
                <c:pt idx="233">
                  <c:v>-3219</c:v>
                </c:pt>
                <c:pt idx="234">
                  <c:v>-1427</c:v>
                </c:pt>
                <c:pt idx="235">
                  <c:v>438.5</c:v>
                </c:pt>
                <c:pt idx="236">
                  <c:v>4</c:v>
                </c:pt>
                <c:pt idx="237">
                  <c:v>-1263.5</c:v>
                </c:pt>
                <c:pt idx="238">
                  <c:v>-1658.5</c:v>
                </c:pt>
                <c:pt idx="239">
                  <c:v>-689</c:v>
                </c:pt>
                <c:pt idx="240">
                  <c:v>-505.5</c:v>
                </c:pt>
                <c:pt idx="241">
                  <c:v>-556</c:v>
                </c:pt>
                <c:pt idx="242">
                  <c:v>-527</c:v>
                </c:pt>
                <c:pt idx="243">
                  <c:v>-816</c:v>
                </c:pt>
                <c:pt idx="244">
                  <c:v>-601</c:v>
                </c:pt>
                <c:pt idx="245">
                  <c:v>-319.5</c:v>
                </c:pt>
                <c:pt idx="246">
                  <c:v>404.5</c:v>
                </c:pt>
                <c:pt idx="247">
                  <c:v>429.5</c:v>
                </c:pt>
                <c:pt idx="248">
                  <c:v>-72</c:v>
                </c:pt>
                <c:pt idx="249">
                  <c:v>-136</c:v>
                </c:pt>
                <c:pt idx="250">
                  <c:v>-254</c:v>
                </c:pt>
                <c:pt idx="251">
                  <c:v>-837</c:v>
                </c:pt>
                <c:pt idx="252">
                  <c:v>-995.5</c:v>
                </c:pt>
                <c:pt idx="253">
                  <c:v>-1347.5</c:v>
                </c:pt>
                <c:pt idx="254">
                  <c:v>-2491.5</c:v>
                </c:pt>
                <c:pt idx="255">
                  <c:v>-4163</c:v>
                </c:pt>
                <c:pt idx="256">
                  <c:v>-5419.5</c:v>
                </c:pt>
                <c:pt idx="257">
                  <c:v>-4309</c:v>
                </c:pt>
                <c:pt idx="258">
                  <c:v>-1443.5</c:v>
                </c:pt>
                <c:pt idx="259">
                  <c:v>-397</c:v>
                </c:pt>
                <c:pt idx="260">
                  <c:v>-1650</c:v>
                </c:pt>
                <c:pt idx="261">
                  <c:v>-2542.5</c:v>
                </c:pt>
                <c:pt idx="262">
                  <c:v>-2613</c:v>
                </c:pt>
                <c:pt idx="263">
                  <c:v>-1906.5</c:v>
                </c:pt>
                <c:pt idx="264">
                  <c:v>-1267</c:v>
                </c:pt>
                <c:pt idx="265">
                  <c:v>-913.5</c:v>
                </c:pt>
                <c:pt idx="266">
                  <c:v>-627.5</c:v>
                </c:pt>
                <c:pt idx="267">
                  <c:v>-1020.5</c:v>
                </c:pt>
                <c:pt idx="268">
                  <c:v>-1365</c:v>
                </c:pt>
                <c:pt idx="269">
                  <c:v>-951.5</c:v>
                </c:pt>
                <c:pt idx="270">
                  <c:v>127</c:v>
                </c:pt>
                <c:pt idx="271">
                  <c:v>483</c:v>
                </c:pt>
                <c:pt idx="272">
                  <c:v>783</c:v>
                </c:pt>
                <c:pt idx="273">
                  <c:v>629.5</c:v>
                </c:pt>
                <c:pt idx="274">
                  <c:v>-279</c:v>
                </c:pt>
                <c:pt idx="275">
                  <c:v>-928.5</c:v>
                </c:pt>
                <c:pt idx="276">
                  <c:v>179</c:v>
                </c:pt>
                <c:pt idx="277">
                  <c:v>861.5</c:v>
                </c:pt>
                <c:pt idx="278">
                  <c:v>271.5</c:v>
                </c:pt>
                <c:pt idx="279">
                  <c:v>-1018.5</c:v>
                </c:pt>
                <c:pt idx="280">
                  <c:v>-2087.5</c:v>
                </c:pt>
                <c:pt idx="281">
                  <c:v>-403.5</c:v>
                </c:pt>
                <c:pt idx="282">
                  <c:v>1953</c:v>
                </c:pt>
                <c:pt idx="283">
                  <c:v>2684.5</c:v>
                </c:pt>
                <c:pt idx="284">
                  <c:v>1175.5</c:v>
                </c:pt>
                <c:pt idx="285">
                  <c:v>-172.5</c:v>
                </c:pt>
                <c:pt idx="286">
                  <c:v>-117.5</c:v>
                </c:pt>
                <c:pt idx="287">
                  <c:v>699.5</c:v>
                </c:pt>
                <c:pt idx="288">
                  <c:v>544</c:v>
                </c:pt>
                <c:pt idx="289">
                  <c:v>-496.5</c:v>
                </c:pt>
                <c:pt idx="290">
                  <c:v>-177.5</c:v>
                </c:pt>
                <c:pt idx="291">
                  <c:v>-378.5</c:v>
                </c:pt>
                <c:pt idx="292">
                  <c:v>-790.5</c:v>
                </c:pt>
                <c:pt idx="293">
                  <c:v>-584</c:v>
                </c:pt>
                <c:pt idx="294">
                  <c:v>190</c:v>
                </c:pt>
                <c:pt idx="295">
                  <c:v>2138.5</c:v>
                </c:pt>
                <c:pt idx="296">
                  <c:v>2416.5</c:v>
                </c:pt>
                <c:pt idx="297">
                  <c:v>1523</c:v>
                </c:pt>
                <c:pt idx="298">
                  <c:v>909.5</c:v>
                </c:pt>
                <c:pt idx="299">
                  <c:v>480.5</c:v>
                </c:pt>
                <c:pt idx="300">
                  <c:v>1028</c:v>
                </c:pt>
                <c:pt idx="301">
                  <c:v>558</c:v>
                </c:pt>
                <c:pt idx="302">
                  <c:v>-862</c:v>
                </c:pt>
                <c:pt idx="303">
                  <c:v>-2229</c:v>
                </c:pt>
                <c:pt idx="304">
                  <c:v>-3693</c:v>
                </c:pt>
                <c:pt idx="305">
                  <c:v>-2919</c:v>
                </c:pt>
                <c:pt idx="306">
                  <c:v>-509.5</c:v>
                </c:pt>
                <c:pt idx="307">
                  <c:v>-88.5</c:v>
                </c:pt>
                <c:pt idx="308">
                  <c:v>-1584.5</c:v>
                </c:pt>
                <c:pt idx="309">
                  <c:v>-2338.5</c:v>
                </c:pt>
                <c:pt idx="310">
                  <c:v>-2516</c:v>
                </c:pt>
                <c:pt idx="311">
                  <c:v>-1809</c:v>
                </c:pt>
                <c:pt idx="312">
                  <c:v>-2246</c:v>
                </c:pt>
                <c:pt idx="313">
                  <c:v>-2443.5</c:v>
                </c:pt>
                <c:pt idx="314">
                  <c:v>-1981.5</c:v>
                </c:pt>
                <c:pt idx="315">
                  <c:v>-2364.5</c:v>
                </c:pt>
                <c:pt idx="316">
                  <c:v>-3344</c:v>
                </c:pt>
                <c:pt idx="317">
                  <c:v>-3851</c:v>
                </c:pt>
                <c:pt idx="318">
                  <c:v>-2935</c:v>
                </c:pt>
                <c:pt idx="319">
                  <c:v>-1958.5</c:v>
                </c:pt>
                <c:pt idx="320">
                  <c:v>-2134.5</c:v>
                </c:pt>
                <c:pt idx="321">
                  <c:v>-3272</c:v>
                </c:pt>
                <c:pt idx="322">
                  <c:v>-4136</c:v>
                </c:pt>
                <c:pt idx="323">
                  <c:v>-4802.5</c:v>
                </c:pt>
                <c:pt idx="324">
                  <c:v>-4554.5</c:v>
                </c:pt>
                <c:pt idx="325">
                  <c:v>-4858</c:v>
                </c:pt>
                <c:pt idx="326">
                  <c:v>-4375</c:v>
                </c:pt>
                <c:pt idx="327">
                  <c:v>-4274.5</c:v>
                </c:pt>
                <c:pt idx="328">
                  <c:v>-4873</c:v>
                </c:pt>
                <c:pt idx="329">
                  <c:v>-5516.5</c:v>
                </c:pt>
                <c:pt idx="330">
                  <c:v>-4527</c:v>
                </c:pt>
                <c:pt idx="331">
                  <c:v>-3952.5</c:v>
                </c:pt>
                <c:pt idx="332">
                  <c:v>-4021.5</c:v>
                </c:pt>
                <c:pt idx="333">
                  <c:v>-4404.5</c:v>
                </c:pt>
                <c:pt idx="334">
                  <c:v>-4086</c:v>
                </c:pt>
                <c:pt idx="335">
                  <c:v>-3174</c:v>
                </c:pt>
                <c:pt idx="336">
                  <c:v>-3708.5</c:v>
                </c:pt>
                <c:pt idx="337">
                  <c:v>-4657.5</c:v>
                </c:pt>
                <c:pt idx="338">
                  <c:v>-4671</c:v>
                </c:pt>
                <c:pt idx="339">
                  <c:v>-5199</c:v>
                </c:pt>
                <c:pt idx="340">
                  <c:v>-6021.5</c:v>
                </c:pt>
                <c:pt idx="341">
                  <c:v>-6346.5</c:v>
                </c:pt>
                <c:pt idx="342">
                  <c:v>-5804.5</c:v>
                </c:pt>
                <c:pt idx="343">
                  <c:v>-5303.5</c:v>
                </c:pt>
                <c:pt idx="344">
                  <c:v>-4987.5</c:v>
                </c:pt>
                <c:pt idx="345">
                  <c:v>-4764.5</c:v>
                </c:pt>
                <c:pt idx="346">
                  <c:v>-4947.5</c:v>
                </c:pt>
                <c:pt idx="347">
                  <c:v>-5619.5</c:v>
                </c:pt>
                <c:pt idx="348">
                  <c:v>-5551.5</c:v>
                </c:pt>
                <c:pt idx="349">
                  <c:v>-6138.5</c:v>
                </c:pt>
                <c:pt idx="350">
                  <c:v>-6700.5</c:v>
                </c:pt>
                <c:pt idx="351">
                  <c:v>-7436</c:v>
                </c:pt>
                <c:pt idx="352">
                  <c:v>-7841.5</c:v>
                </c:pt>
                <c:pt idx="353">
                  <c:v>-7619.5</c:v>
                </c:pt>
                <c:pt idx="354">
                  <c:v>-6755</c:v>
                </c:pt>
                <c:pt idx="355">
                  <c:v>-5767.5</c:v>
                </c:pt>
                <c:pt idx="356">
                  <c:v>-5531</c:v>
                </c:pt>
                <c:pt idx="357">
                  <c:v>-5196.5</c:v>
                </c:pt>
                <c:pt idx="358">
                  <c:v>-5167</c:v>
                </c:pt>
                <c:pt idx="359">
                  <c:v>-4456.5</c:v>
                </c:pt>
                <c:pt idx="360">
                  <c:v>-3564</c:v>
                </c:pt>
                <c:pt idx="361">
                  <c:v>-3562</c:v>
                </c:pt>
                <c:pt idx="362">
                  <c:v>-3266.5</c:v>
                </c:pt>
                <c:pt idx="363">
                  <c:v>-4269</c:v>
                </c:pt>
                <c:pt idx="364">
                  <c:v>-5312</c:v>
                </c:pt>
                <c:pt idx="365">
                  <c:v>-4889</c:v>
                </c:pt>
                <c:pt idx="366">
                  <c:v>-3959.5</c:v>
                </c:pt>
                <c:pt idx="367">
                  <c:v>-2590.5</c:v>
                </c:pt>
                <c:pt idx="368">
                  <c:v>-1992</c:v>
                </c:pt>
                <c:pt idx="369">
                  <c:v>-2795.5</c:v>
                </c:pt>
                <c:pt idx="370">
                  <c:v>-4070.5</c:v>
                </c:pt>
                <c:pt idx="371">
                  <c:v>-4685</c:v>
                </c:pt>
                <c:pt idx="372">
                  <c:v>-4774</c:v>
                </c:pt>
                <c:pt idx="373">
                  <c:v>-5509.5</c:v>
                </c:pt>
                <c:pt idx="374">
                  <c:v>-6029.5</c:v>
                </c:pt>
                <c:pt idx="375">
                  <c:v>-6719.5</c:v>
                </c:pt>
                <c:pt idx="376">
                  <c:v>-7129</c:v>
                </c:pt>
                <c:pt idx="377">
                  <c:v>-7138.5</c:v>
                </c:pt>
                <c:pt idx="378">
                  <c:v>-5379</c:v>
                </c:pt>
                <c:pt idx="379">
                  <c:v>-3847.5</c:v>
                </c:pt>
                <c:pt idx="380">
                  <c:v>-5005.5</c:v>
                </c:pt>
                <c:pt idx="381">
                  <c:v>-5666</c:v>
                </c:pt>
                <c:pt idx="382">
                  <c:v>-5710.5</c:v>
                </c:pt>
                <c:pt idx="383">
                  <c:v>-4947</c:v>
                </c:pt>
                <c:pt idx="384">
                  <c:v>-4491.5</c:v>
                </c:pt>
                <c:pt idx="385">
                  <c:v>-4033.5</c:v>
                </c:pt>
                <c:pt idx="386">
                  <c:v>-3729.5</c:v>
                </c:pt>
                <c:pt idx="387">
                  <c:v>-4611</c:v>
                </c:pt>
                <c:pt idx="388">
                  <c:v>-5624</c:v>
                </c:pt>
                <c:pt idx="389">
                  <c:v>-4925</c:v>
                </c:pt>
                <c:pt idx="390">
                  <c:v>-2424</c:v>
                </c:pt>
                <c:pt idx="391">
                  <c:v>-1064.5</c:v>
                </c:pt>
                <c:pt idx="392">
                  <c:v>-1268</c:v>
                </c:pt>
                <c:pt idx="393">
                  <c:v>-1757.5</c:v>
                </c:pt>
                <c:pt idx="394">
                  <c:v>-2294.5</c:v>
                </c:pt>
                <c:pt idx="395">
                  <c:v>-2825.5</c:v>
                </c:pt>
                <c:pt idx="396">
                  <c:v>-2779.5</c:v>
                </c:pt>
                <c:pt idx="397">
                  <c:v>-2853.5</c:v>
                </c:pt>
                <c:pt idx="398">
                  <c:v>-3675.5</c:v>
                </c:pt>
                <c:pt idx="399">
                  <c:v>-5175</c:v>
                </c:pt>
                <c:pt idx="400">
                  <c:v>-6531</c:v>
                </c:pt>
                <c:pt idx="401">
                  <c:v>-6509</c:v>
                </c:pt>
                <c:pt idx="402">
                  <c:v>-4908.5</c:v>
                </c:pt>
                <c:pt idx="403">
                  <c:v>-4257.5</c:v>
                </c:pt>
                <c:pt idx="404">
                  <c:v>-5449.5</c:v>
                </c:pt>
                <c:pt idx="405">
                  <c:v>-5888.5</c:v>
                </c:pt>
                <c:pt idx="406">
                  <c:v>-5439</c:v>
                </c:pt>
                <c:pt idx="407">
                  <c:v>-3907</c:v>
                </c:pt>
                <c:pt idx="408">
                  <c:v>-3920</c:v>
                </c:pt>
                <c:pt idx="409">
                  <c:v>-4385</c:v>
                </c:pt>
                <c:pt idx="410">
                  <c:v>-4191</c:v>
                </c:pt>
                <c:pt idx="411">
                  <c:v>-5878.5</c:v>
                </c:pt>
                <c:pt idx="412">
                  <c:v>-6746</c:v>
                </c:pt>
                <c:pt idx="413">
                  <c:v>-5212</c:v>
                </c:pt>
                <c:pt idx="414">
                  <c:v>-3359</c:v>
                </c:pt>
                <c:pt idx="415">
                  <c:v>-2700</c:v>
                </c:pt>
                <c:pt idx="416">
                  <c:v>-2370.5</c:v>
                </c:pt>
                <c:pt idx="417">
                  <c:v>-3262.5</c:v>
                </c:pt>
                <c:pt idx="418">
                  <c:v>-4622</c:v>
                </c:pt>
                <c:pt idx="419">
                  <c:v>-5174.5</c:v>
                </c:pt>
                <c:pt idx="420">
                  <c:v>-4806.5</c:v>
                </c:pt>
                <c:pt idx="421">
                  <c:v>-4708</c:v>
                </c:pt>
                <c:pt idx="422">
                  <c:v>-4915</c:v>
                </c:pt>
                <c:pt idx="423">
                  <c:v>-5894</c:v>
                </c:pt>
                <c:pt idx="424">
                  <c:v>-7654.5</c:v>
                </c:pt>
                <c:pt idx="425">
                  <c:v>-8320</c:v>
                </c:pt>
                <c:pt idx="426">
                  <c:v>-6756</c:v>
                </c:pt>
                <c:pt idx="427">
                  <c:v>-5539.5</c:v>
                </c:pt>
                <c:pt idx="428">
                  <c:v>-5932.5</c:v>
                </c:pt>
                <c:pt idx="429">
                  <c:v>-7456.5</c:v>
                </c:pt>
                <c:pt idx="430">
                  <c:v>-7831</c:v>
                </c:pt>
                <c:pt idx="431">
                  <c:v>-6952</c:v>
                </c:pt>
                <c:pt idx="432">
                  <c:v>-7080.5</c:v>
                </c:pt>
                <c:pt idx="433">
                  <c:v>-7956</c:v>
                </c:pt>
                <c:pt idx="434">
                  <c:v>-8085.5</c:v>
                </c:pt>
                <c:pt idx="435">
                  <c:v>-8672.5</c:v>
                </c:pt>
                <c:pt idx="436">
                  <c:v>-8819.5</c:v>
                </c:pt>
                <c:pt idx="437">
                  <c:v>-8688.5</c:v>
                </c:pt>
                <c:pt idx="438">
                  <c:v>-7166</c:v>
                </c:pt>
                <c:pt idx="439">
                  <c:v>-5452</c:v>
                </c:pt>
                <c:pt idx="440">
                  <c:v>-5405</c:v>
                </c:pt>
                <c:pt idx="441">
                  <c:v>-5901.5</c:v>
                </c:pt>
                <c:pt idx="442">
                  <c:v>-6325.5</c:v>
                </c:pt>
                <c:pt idx="443">
                  <c:v>-6293.5</c:v>
                </c:pt>
                <c:pt idx="444">
                  <c:v>-5696.5</c:v>
                </c:pt>
                <c:pt idx="445">
                  <c:v>-6057</c:v>
                </c:pt>
                <c:pt idx="446">
                  <c:v>-6403.5</c:v>
                </c:pt>
                <c:pt idx="447">
                  <c:v>-6425</c:v>
                </c:pt>
                <c:pt idx="448">
                  <c:v>-6381</c:v>
                </c:pt>
                <c:pt idx="449">
                  <c:v>-5960.5</c:v>
                </c:pt>
                <c:pt idx="450">
                  <c:v>-4620.5</c:v>
                </c:pt>
                <c:pt idx="451">
                  <c:v>-4107.5</c:v>
                </c:pt>
                <c:pt idx="452">
                  <c:v>-4645</c:v>
                </c:pt>
                <c:pt idx="453">
                  <c:v>-5780.5</c:v>
                </c:pt>
                <c:pt idx="454">
                  <c:v>-6128</c:v>
                </c:pt>
                <c:pt idx="455">
                  <c:v>-5022.5</c:v>
                </c:pt>
                <c:pt idx="456">
                  <c:v>-4796.5</c:v>
                </c:pt>
                <c:pt idx="457">
                  <c:v>-5458.5</c:v>
                </c:pt>
                <c:pt idx="458">
                  <c:v>-5651</c:v>
                </c:pt>
                <c:pt idx="459">
                  <c:v>-6894</c:v>
                </c:pt>
                <c:pt idx="460">
                  <c:v>-7991.5</c:v>
                </c:pt>
                <c:pt idx="461">
                  <c:v>-7051</c:v>
                </c:pt>
                <c:pt idx="462">
                  <c:v>-4892</c:v>
                </c:pt>
                <c:pt idx="463">
                  <c:v>-3779.5</c:v>
                </c:pt>
                <c:pt idx="464">
                  <c:v>-4255</c:v>
                </c:pt>
                <c:pt idx="465">
                  <c:v>-4584.5</c:v>
                </c:pt>
                <c:pt idx="466">
                  <c:v>-4774.5</c:v>
                </c:pt>
                <c:pt idx="467">
                  <c:v>-5091</c:v>
                </c:pt>
                <c:pt idx="468">
                  <c:v>-5025</c:v>
                </c:pt>
                <c:pt idx="469">
                  <c:v>-5401</c:v>
                </c:pt>
                <c:pt idx="470">
                  <c:v>-5915</c:v>
                </c:pt>
                <c:pt idx="471">
                  <c:v>-6795</c:v>
                </c:pt>
                <c:pt idx="472">
                  <c:v>-7540.5</c:v>
                </c:pt>
                <c:pt idx="473">
                  <c:v>-7049.5</c:v>
                </c:pt>
                <c:pt idx="474">
                  <c:v>-5869.5</c:v>
                </c:pt>
                <c:pt idx="475">
                  <c:v>-5566</c:v>
                </c:pt>
                <c:pt idx="476">
                  <c:v>-6073</c:v>
                </c:pt>
                <c:pt idx="477">
                  <c:v>-6780.5</c:v>
                </c:pt>
                <c:pt idx="478">
                  <c:v>-6816.5</c:v>
                </c:pt>
                <c:pt idx="479">
                  <c:v>-5910</c:v>
                </c:pt>
                <c:pt idx="480">
                  <c:v>-6518.5</c:v>
                </c:pt>
                <c:pt idx="481">
                  <c:v>-7457</c:v>
                </c:pt>
                <c:pt idx="482">
                  <c:v>-7223.5</c:v>
                </c:pt>
                <c:pt idx="483">
                  <c:v>-7660.5</c:v>
                </c:pt>
                <c:pt idx="484">
                  <c:v>-7959.5</c:v>
                </c:pt>
                <c:pt idx="485">
                  <c:v>-8023</c:v>
                </c:pt>
                <c:pt idx="486">
                  <c:v>-8040</c:v>
                </c:pt>
                <c:pt idx="487">
                  <c:v>-7948</c:v>
                </c:pt>
                <c:pt idx="488">
                  <c:v>-7853</c:v>
                </c:pt>
                <c:pt idx="489">
                  <c:v>-8314.5</c:v>
                </c:pt>
                <c:pt idx="490">
                  <c:v>-8853.5</c:v>
                </c:pt>
                <c:pt idx="491">
                  <c:v>-9118</c:v>
                </c:pt>
                <c:pt idx="492">
                  <c:v>-9132.5</c:v>
                </c:pt>
                <c:pt idx="493">
                  <c:v>-9179.5</c:v>
                </c:pt>
                <c:pt idx="494">
                  <c:v>-8843</c:v>
                </c:pt>
                <c:pt idx="495">
                  <c:v>-9044.5</c:v>
                </c:pt>
                <c:pt idx="496">
                  <c:v>-9807</c:v>
                </c:pt>
                <c:pt idx="497">
                  <c:v>-9892</c:v>
                </c:pt>
                <c:pt idx="498">
                  <c:v>-8949.5</c:v>
                </c:pt>
                <c:pt idx="499">
                  <c:v>-8540</c:v>
                </c:pt>
                <c:pt idx="500">
                  <c:v>-8985.5</c:v>
                </c:pt>
                <c:pt idx="501">
                  <c:v>-8788</c:v>
                </c:pt>
                <c:pt idx="502">
                  <c:v>-8432.5</c:v>
                </c:pt>
                <c:pt idx="503">
                  <c:v>-7389</c:v>
                </c:pt>
                <c:pt idx="504">
                  <c:v>-6241.5</c:v>
                </c:pt>
                <c:pt idx="505">
                  <c:v>-6005</c:v>
                </c:pt>
                <c:pt idx="506">
                  <c:v>-5796.5</c:v>
                </c:pt>
                <c:pt idx="507">
                  <c:v>-5566.5</c:v>
                </c:pt>
                <c:pt idx="508">
                  <c:v>-5237</c:v>
                </c:pt>
                <c:pt idx="509">
                  <c:v>-5234</c:v>
                </c:pt>
                <c:pt idx="510">
                  <c:v>-5236</c:v>
                </c:pt>
                <c:pt idx="511">
                  <c:v>-5319</c:v>
                </c:pt>
                <c:pt idx="512">
                  <c:v>-5245</c:v>
                </c:pt>
                <c:pt idx="513">
                  <c:v>-5886.5</c:v>
                </c:pt>
                <c:pt idx="514">
                  <c:v>-6848.5</c:v>
                </c:pt>
                <c:pt idx="515">
                  <c:v>-7845</c:v>
                </c:pt>
                <c:pt idx="516">
                  <c:v>-7406</c:v>
                </c:pt>
                <c:pt idx="517">
                  <c:v>-7427.5</c:v>
                </c:pt>
                <c:pt idx="518">
                  <c:v>-7937.5</c:v>
                </c:pt>
                <c:pt idx="519">
                  <c:v>-7944</c:v>
                </c:pt>
                <c:pt idx="520">
                  <c:v>-8716</c:v>
                </c:pt>
                <c:pt idx="521">
                  <c:v>-9237</c:v>
                </c:pt>
                <c:pt idx="522">
                  <c:v>-8756.5</c:v>
                </c:pt>
                <c:pt idx="523">
                  <c:v>-7955</c:v>
                </c:pt>
                <c:pt idx="524">
                  <c:v>-7558</c:v>
                </c:pt>
                <c:pt idx="525">
                  <c:v>-7534</c:v>
                </c:pt>
                <c:pt idx="526">
                  <c:v>-7408</c:v>
                </c:pt>
                <c:pt idx="527">
                  <c:v>-6937.5</c:v>
                </c:pt>
                <c:pt idx="528">
                  <c:v>-6763.5</c:v>
                </c:pt>
                <c:pt idx="529">
                  <c:v>-6630</c:v>
                </c:pt>
                <c:pt idx="530">
                  <c:v>-6257</c:v>
                </c:pt>
                <c:pt idx="531">
                  <c:v>-6200</c:v>
                </c:pt>
                <c:pt idx="532">
                  <c:v>-6888</c:v>
                </c:pt>
                <c:pt idx="533">
                  <c:v>-7216.5</c:v>
                </c:pt>
                <c:pt idx="534">
                  <c:v>-7936.5</c:v>
                </c:pt>
                <c:pt idx="535">
                  <c:v>-7264</c:v>
                </c:pt>
                <c:pt idx="536">
                  <c:v>-6500</c:v>
                </c:pt>
                <c:pt idx="537">
                  <c:v>-6717.5</c:v>
                </c:pt>
                <c:pt idx="538">
                  <c:v>-7013.5</c:v>
                </c:pt>
                <c:pt idx="539">
                  <c:v>-7912</c:v>
                </c:pt>
                <c:pt idx="540">
                  <c:v>-8539.5</c:v>
                </c:pt>
                <c:pt idx="541">
                  <c:v>-7822.5</c:v>
                </c:pt>
                <c:pt idx="542">
                  <c:v>-7876.5</c:v>
                </c:pt>
                <c:pt idx="543">
                  <c:v>-8984</c:v>
                </c:pt>
                <c:pt idx="544">
                  <c:v>-10460.5</c:v>
                </c:pt>
                <c:pt idx="545">
                  <c:v>-9938.5</c:v>
                </c:pt>
                <c:pt idx="546">
                  <c:v>-7865</c:v>
                </c:pt>
                <c:pt idx="547">
                  <c:v>-6900</c:v>
                </c:pt>
                <c:pt idx="548">
                  <c:v>-7450</c:v>
                </c:pt>
                <c:pt idx="549">
                  <c:v>-7884.5</c:v>
                </c:pt>
                <c:pt idx="550">
                  <c:v>-7689</c:v>
                </c:pt>
                <c:pt idx="551">
                  <c:v>-6865</c:v>
                </c:pt>
                <c:pt idx="552">
                  <c:v>-6202.5</c:v>
                </c:pt>
                <c:pt idx="553">
                  <c:v>-5287</c:v>
                </c:pt>
                <c:pt idx="554">
                  <c:v>-3924</c:v>
                </c:pt>
                <c:pt idx="555">
                  <c:v>-3256.5</c:v>
                </c:pt>
                <c:pt idx="556">
                  <c:v>-4203</c:v>
                </c:pt>
                <c:pt idx="557">
                  <c:v>-3459</c:v>
                </c:pt>
                <c:pt idx="558">
                  <c:v>-4499</c:v>
                </c:pt>
                <c:pt idx="559">
                  <c:v>-5247.5</c:v>
                </c:pt>
                <c:pt idx="560">
                  <c:v>-5562.5</c:v>
                </c:pt>
                <c:pt idx="561">
                  <c:v>-5723.5</c:v>
                </c:pt>
                <c:pt idx="562">
                  <c:v>-5815.5</c:v>
                </c:pt>
                <c:pt idx="563">
                  <c:v>-5712</c:v>
                </c:pt>
                <c:pt idx="564">
                  <c:v>-5491.5</c:v>
                </c:pt>
                <c:pt idx="565">
                  <c:v>-5304</c:v>
                </c:pt>
                <c:pt idx="566">
                  <c:v>-4630.5</c:v>
                </c:pt>
                <c:pt idx="567">
                  <c:v>-3779.5</c:v>
                </c:pt>
                <c:pt idx="568">
                  <c:v>-3984</c:v>
                </c:pt>
                <c:pt idx="569">
                  <c:v>-4233.5</c:v>
                </c:pt>
                <c:pt idx="570">
                  <c:v>-4570</c:v>
                </c:pt>
                <c:pt idx="571">
                  <c:v>-5357</c:v>
                </c:pt>
                <c:pt idx="572">
                  <c:v>-5825</c:v>
                </c:pt>
                <c:pt idx="573">
                  <c:v>-6024</c:v>
                </c:pt>
                <c:pt idx="574">
                  <c:v>-6743.5</c:v>
                </c:pt>
                <c:pt idx="575">
                  <c:v>-6396</c:v>
                </c:pt>
                <c:pt idx="576">
                  <c:v>-5699</c:v>
                </c:pt>
                <c:pt idx="577">
                  <c:v>-3897</c:v>
                </c:pt>
                <c:pt idx="578">
                  <c:v>-2679</c:v>
                </c:pt>
                <c:pt idx="579">
                  <c:v>-3229</c:v>
                </c:pt>
                <c:pt idx="580">
                  <c:v>-4465.5</c:v>
                </c:pt>
                <c:pt idx="581">
                  <c:v>-5089.5</c:v>
                </c:pt>
                <c:pt idx="582">
                  <c:v>-4511</c:v>
                </c:pt>
                <c:pt idx="583">
                  <c:v>-4408</c:v>
                </c:pt>
                <c:pt idx="584">
                  <c:v>-5253.5</c:v>
                </c:pt>
                <c:pt idx="585">
                  <c:v>-6073</c:v>
                </c:pt>
                <c:pt idx="586">
                  <c:v>-5920</c:v>
                </c:pt>
                <c:pt idx="587">
                  <c:v>-6149</c:v>
                </c:pt>
                <c:pt idx="588">
                  <c:v>-6434.5</c:v>
                </c:pt>
                <c:pt idx="589">
                  <c:v>-6365</c:v>
                </c:pt>
                <c:pt idx="590">
                  <c:v>-7278</c:v>
                </c:pt>
                <c:pt idx="591">
                  <c:v>-7959</c:v>
                </c:pt>
                <c:pt idx="592">
                  <c:v>-8310.5</c:v>
                </c:pt>
                <c:pt idx="593">
                  <c:v>-7816.5</c:v>
                </c:pt>
                <c:pt idx="594">
                  <c:v>-7414.5</c:v>
                </c:pt>
                <c:pt idx="595">
                  <c:v>-6977</c:v>
                </c:pt>
                <c:pt idx="596">
                  <c:v>-6992.5</c:v>
                </c:pt>
                <c:pt idx="597">
                  <c:v>-7139.5</c:v>
                </c:pt>
                <c:pt idx="598">
                  <c:v>-7258.5</c:v>
                </c:pt>
                <c:pt idx="599">
                  <c:v>-6742</c:v>
                </c:pt>
                <c:pt idx="600">
                  <c:v>-7217.5</c:v>
                </c:pt>
                <c:pt idx="601">
                  <c:v>-8034.5</c:v>
                </c:pt>
                <c:pt idx="602">
                  <c:v>-7975.5</c:v>
                </c:pt>
                <c:pt idx="603">
                  <c:v>-7795</c:v>
                </c:pt>
                <c:pt idx="604">
                  <c:v>-7856</c:v>
                </c:pt>
                <c:pt idx="605">
                  <c:v>-7978</c:v>
                </c:pt>
                <c:pt idx="606">
                  <c:v>-7168</c:v>
                </c:pt>
                <c:pt idx="607">
                  <c:v>-5497.5</c:v>
                </c:pt>
                <c:pt idx="608">
                  <c:v>-5079</c:v>
                </c:pt>
                <c:pt idx="609">
                  <c:v>-4885</c:v>
                </c:pt>
                <c:pt idx="610">
                  <c:v>-4918</c:v>
                </c:pt>
                <c:pt idx="611">
                  <c:v>-5462</c:v>
                </c:pt>
                <c:pt idx="612">
                  <c:v>-4644.5</c:v>
                </c:pt>
                <c:pt idx="613">
                  <c:v>-4516</c:v>
                </c:pt>
                <c:pt idx="614">
                  <c:v>-5177</c:v>
                </c:pt>
                <c:pt idx="615">
                  <c:v>-5506.5</c:v>
                </c:pt>
                <c:pt idx="616">
                  <c:v>-5700</c:v>
                </c:pt>
                <c:pt idx="617">
                  <c:v>-4706.5</c:v>
                </c:pt>
                <c:pt idx="618">
                  <c:v>-3654.5</c:v>
                </c:pt>
                <c:pt idx="619">
                  <c:v>-3225.5</c:v>
                </c:pt>
                <c:pt idx="620">
                  <c:v>-3968</c:v>
                </c:pt>
                <c:pt idx="621">
                  <c:v>-4958</c:v>
                </c:pt>
                <c:pt idx="622">
                  <c:v>-5122.5</c:v>
                </c:pt>
                <c:pt idx="623">
                  <c:v>-4860.5</c:v>
                </c:pt>
                <c:pt idx="624">
                  <c:v>-4679</c:v>
                </c:pt>
                <c:pt idx="625">
                  <c:v>-4557.5</c:v>
                </c:pt>
                <c:pt idx="626">
                  <c:v>-4897.5</c:v>
                </c:pt>
                <c:pt idx="627">
                  <c:v>-5667.5</c:v>
                </c:pt>
                <c:pt idx="628">
                  <c:v>-6336</c:v>
                </c:pt>
                <c:pt idx="629">
                  <c:v>-6364</c:v>
                </c:pt>
                <c:pt idx="630">
                  <c:v>-6568.5</c:v>
                </c:pt>
                <c:pt idx="631">
                  <c:v>-6198.5</c:v>
                </c:pt>
                <c:pt idx="632">
                  <c:v>-5739.5</c:v>
                </c:pt>
                <c:pt idx="633">
                  <c:v>-5328.5</c:v>
                </c:pt>
                <c:pt idx="634">
                  <c:v>-4839</c:v>
                </c:pt>
                <c:pt idx="635">
                  <c:v>-4722.5</c:v>
                </c:pt>
                <c:pt idx="636">
                  <c:v>-5018.5</c:v>
                </c:pt>
                <c:pt idx="637">
                  <c:v>-5238.5</c:v>
                </c:pt>
                <c:pt idx="638">
                  <c:v>-5116.5</c:v>
                </c:pt>
                <c:pt idx="639">
                  <c:v>-4817.5</c:v>
                </c:pt>
                <c:pt idx="640">
                  <c:v>-4893</c:v>
                </c:pt>
                <c:pt idx="641">
                  <c:v>-4730</c:v>
                </c:pt>
                <c:pt idx="642">
                  <c:v>-4641</c:v>
                </c:pt>
                <c:pt idx="643">
                  <c:v>-5038.5</c:v>
                </c:pt>
                <c:pt idx="644">
                  <c:v>-5606</c:v>
                </c:pt>
                <c:pt idx="645">
                  <c:v>-6352.5</c:v>
                </c:pt>
                <c:pt idx="646">
                  <c:v>-5969.5</c:v>
                </c:pt>
                <c:pt idx="647">
                  <c:v>-5259.5</c:v>
                </c:pt>
                <c:pt idx="648">
                  <c:v>-5299.5</c:v>
                </c:pt>
                <c:pt idx="649">
                  <c:v>-4606</c:v>
                </c:pt>
                <c:pt idx="650">
                  <c:v>-3986.5</c:v>
                </c:pt>
                <c:pt idx="651">
                  <c:v>-4010</c:v>
                </c:pt>
                <c:pt idx="652">
                  <c:v>-3740</c:v>
                </c:pt>
                <c:pt idx="653">
                  <c:v>-3646</c:v>
                </c:pt>
                <c:pt idx="654">
                  <c:v>-3407.5</c:v>
                </c:pt>
                <c:pt idx="655">
                  <c:v>-4413.5</c:v>
                </c:pt>
                <c:pt idx="656">
                  <c:v>-6474</c:v>
                </c:pt>
                <c:pt idx="657">
                  <c:v>-6561</c:v>
                </c:pt>
                <c:pt idx="658">
                  <c:v>-5511.5</c:v>
                </c:pt>
                <c:pt idx="659">
                  <c:v>-5642.5</c:v>
                </c:pt>
                <c:pt idx="660">
                  <c:v>-5844.5</c:v>
                </c:pt>
                <c:pt idx="661">
                  <c:v>-6191.5</c:v>
                </c:pt>
                <c:pt idx="662">
                  <c:v>-6326.5</c:v>
                </c:pt>
                <c:pt idx="663">
                  <c:v>-6448</c:v>
                </c:pt>
                <c:pt idx="664">
                  <c:v>-7607</c:v>
                </c:pt>
                <c:pt idx="665">
                  <c:v>-8316.5</c:v>
                </c:pt>
                <c:pt idx="666">
                  <c:v>-7684</c:v>
                </c:pt>
                <c:pt idx="667">
                  <c:v>-7266</c:v>
                </c:pt>
                <c:pt idx="668">
                  <c:v>-7781.5</c:v>
                </c:pt>
                <c:pt idx="669">
                  <c:v>-8245.5</c:v>
                </c:pt>
                <c:pt idx="670">
                  <c:v>-7706</c:v>
                </c:pt>
                <c:pt idx="671">
                  <c:v>-6474.5</c:v>
                </c:pt>
                <c:pt idx="672">
                  <c:v>-5627</c:v>
                </c:pt>
                <c:pt idx="673">
                  <c:v>-4905.5</c:v>
                </c:pt>
                <c:pt idx="674">
                  <c:v>-5114.5</c:v>
                </c:pt>
                <c:pt idx="675">
                  <c:v>-6123</c:v>
                </c:pt>
                <c:pt idx="676">
                  <c:v>-7467</c:v>
                </c:pt>
                <c:pt idx="677">
                  <c:v>-7722</c:v>
                </c:pt>
                <c:pt idx="678">
                  <c:v>-6730</c:v>
                </c:pt>
                <c:pt idx="679">
                  <c:v>-5970</c:v>
                </c:pt>
                <c:pt idx="680">
                  <c:v>-6285.5</c:v>
                </c:pt>
                <c:pt idx="681">
                  <c:v>-6085.5</c:v>
                </c:pt>
                <c:pt idx="682">
                  <c:v>-5247</c:v>
                </c:pt>
                <c:pt idx="683">
                  <c:v>-4901</c:v>
                </c:pt>
                <c:pt idx="684">
                  <c:v>-4619</c:v>
                </c:pt>
                <c:pt idx="685">
                  <c:v>-5481</c:v>
                </c:pt>
                <c:pt idx="686">
                  <c:v>-6693.5</c:v>
                </c:pt>
                <c:pt idx="687">
                  <c:v>-7977</c:v>
                </c:pt>
                <c:pt idx="688">
                  <c:v>-8934.5</c:v>
                </c:pt>
                <c:pt idx="689">
                  <c:v>-7933</c:v>
                </c:pt>
                <c:pt idx="690">
                  <c:v>-6330.5</c:v>
                </c:pt>
                <c:pt idx="691">
                  <c:v>-5012</c:v>
                </c:pt>
                <c:pt idx="692">
                  <c:v>-4878.5</c:v>
                </c:pt>
                <c:pt idx="693">
                  <c:v>-5273.5</c:v>
                </c:pt>
                <c:pt idx="694">
                  <c:v>-5412</c:v>
                </c:pt>
                <c:pt idx="695">
                  <c:v>-4707.5</c:v>
                </c:pt>
                <c:pt idx="696">
                  <c:v>-4313.5</c:v>
                </c:pt>
                <c:pt idx="697">
                  <c:v>-4498</c:v>
                </c:pt>
                <c:pt idx="698">
                  <c:v>-4903.5</c:v>
                </c:pt>
                <c:pt idx="699">
                  <c:v>-5890</c:v>
                </c:pt>
                <c:pt idx="700">
                  <c:v>-7024</c:v>
                </c:pt>
                <c:pt idx="701">
                  <c:v>-6962</c:v>
                </c:pt>
                <c:pt idx="702">
                  <c:v>-6108</c:v>
                </c:pt>
                <c:pt idx="703">
                  <c:v>-4969</c:v>
                </c:pt>
                <c:pt idx="704">
                  <c:v>-4307.5</c:v>
                </c:pt>
                <c:pt idx="705">
                  <c:v>-4759.5</c:v>
                </c:pt>
                <c:pt idx="706">
                  <c:v>-5667.5</c:v>
                </c:pt>
                <c:pt idx="707">
                  <c:v>-5459.5</c:v>
                </c:pt>
                <c:pt idx="708">
                  <c:v>-5216.5</c:v>
                </c:pt>
                <c:pt idx="709">
                  <c:v>-5500</c:v>
                </c:pt>
                <c:pt idx="710">
                  <c:v>-5577</c:v>
                </c:pt>
                <c:pt idx="711">
                  <c:v>-5625</c:v>
                </c:pt>
                <c:pt idx="712">
                  <c:v>-6086</c:v>
                </c:pt>
                <c:pt idx="713">
                  <c:v>-5981</c:v>
                </c:pt>
                <c:pt idx="714">
                  <c:v>-4421.5</c:v>
                </c:pt>
                <c:pt idx="715">
                  <c:v>-3083</c:v>
                </c:pt>
                <c:pt idx="716">
                  <c:v>-4552.5</c:v>
                </c:pt>
                <c:pt idx="717">
                  <c:v>-5716</c:v>
                </c:pt>
                <c:pt idx="718">
                  <c:v>-5767.5</c:v>
                </c:pt>
                <c:pt idx="719">
                  <c:v>-5335.5</c:v>
                </c:pt>
                <c:pt idx="720">
                  <c:v>-4879.5</c:v>
                </c:pt>
                <c:pt idx="721">
                  <c:v>-4776.5</c:v>
                </c:pt>
                <c:pt idx="722">
                  <c:v>-4807.5</c:v>
                </c:pt>
                <c:pt idx="723">
                  <c:v>-5876</c:v>
                </c:pt>
                <c:pt idx="724">
                  <c:v>-6728.5</c:v>
                </c:pt>
                <c:pt idx="725">
                  <c:v>-6968.5</c:v>
                </c:pt>
                <c:pt idx="726">
                  <c:v>-6437</c:v>
                </c:pt>
                <c:pt idx="727">
                  <c:v>-4906</c:v>
                </c:pt>
                <c:pt idx="728">
                  <c:v>-3900</c:v>
                </c:pt>
                <c:pt idx="729">
                  <c:v>-4811</c:v>
                </c:pt>
                <c:pt idx="730">
                  <c:v>-5702</c:v>
                </c:pt>
                <c:pt idx="731">
                  <c:v>-5714</c:v>
                </c:pt>
                <c:pt idx="732">
                  <c:v>-5555.5</c:v>
                </c:pt>
                <c:pt idx="733">
                  <c:v>-6211</c:v>
                </c:pt>
                <c:pt idx="734">
                  <c:v>-6221.5</c:v>
                </c:pt>
                <c:pt idx="735">
                  <c:v>-6619.5</c:v>
                </c:pt>
                <c:pt idx="736">
                  <c:v>-7725</c:v>
                </c:pt>
                <c:pt idx="737">
                  <c:v>-7507.5</c:v>
                </c:pt>
                <c:pt idx="738">
                  <c:v>-6163</c:v>
                </c:pt>
                <c:pt idx="739">
                  <c:v>-5294.5</c:v>
                </c:pt>
                <c:pt idx="740">
                  <c:v>-5997.5</c:v>
                </c:pt>
                <c:pt idx="741">
                  <c:v>-7336.5</c:v>
                </c:pt>
                <c:pt idx="742">
                  <c:v>-6748</c:v>
                </c:pt>
                <c:pt idx="743">
                  <c:v>-5204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52604</c:v>
                </c:pt>
                <c:pt idx="1">
                  <c:v>52814.5</c:v>
                </c:pt>
                <c:pt idx="2">
                  <c:v>52869</c:v>
                </c:pt>
                <c:pt idx="3">
                  <c:v>52501</c:v>
                </c:pt>
                <c:pt idx="4">
                  <c:v>52459</c:v>
                </c:pt>
                <c:pt idx="5">
                  <c:v>52487.5</c:v>
                </c:pt>
                <c:pt idx="6">
                  <c:v>53013</c:v>
                </c:pt>
                <c:pt idx="7">
                  <c:v>53255</c:v>
                </c:pt>
                <c:pt idx="8">
                  <c:v>53192</c:v>
                </c:pt>
                <c:pt idx="9">
                  <c:v>53680.5</c:v>
                </c:pt>
                <c:pt idx="10">
                  <c:v>53859.5</c:v>
                </c:pt>
                <c:pt idx="11">
                  <c:v>53860</c:v>
                </c:pt>
                <c:pt idx="12">
                  <c:v>53799</c:v>
                </c:pt>
                <c:pt idx="13">
                  <c:v>53655</c:v>
                </c:pt>
                <c:pt idx="14">
                  <c:v>53156.5</c:v>
                </c:pt>
                <c:pt idx="15">
                  <c:v>52703.5</c:v>
                </c:pt>
                <c:pt idx="16">
                  <c:v>52609.5</c:v>
                </c:pt>
                <c:pt idx="17">
                  <c:v>53096.5</c:v>
                </c:pt>
                <c:pt idx="18">
                  <c:v>53761.5</c:v>
                </c:pt>
                <c:pt idx="19">
                  <c:v>53970</c:v>
                </c:pt>
                <c:pt idx="20">
                  <c:v>53931.5</c:v>
                </c:pt>
                <c:pt idx="21">
                  <c:v>53875</c:v>
                </c:pt>
                <c:pt idx="22">
                  <c:v>53895</c:v>
                </c:pt>
                <c:pt idx="23">
                  <c:v>53821.5</c:v>
                </c:pt>
                <c:pt idx="24">
                  <c:v>53522.5</c:v>
                </c:pt>
                <c:pt idx="25">
                  <c:v>53243.5</c:v>
                </c:pt>
                <c:pt idx="26">
                  <c:v>53514.5</c:v>
                </c:pt>
                <c:pt idx="27">
                  <c:v>53336</c:v>
                </c:pt>
                <c:pt idx="28">
                  <c:v>53284</c:v>
                </c:pt>
                <c:pt idx="29">
                  <c:v>53286.5</c:v>
                </c:pt>
                <c:pt idx="30">
                  <c:v>53494.5</c:v>
                </c:pt>
                <c:pt idx="31">
                  <c:v>53769</c:v>
                </c:pt>
                <c:pt idx="32">
                  <c:v>53741.5</c:v>
                </c:pt>
                <c:pt idx="33">
                  <c:v>53826</c:v>
                </c:pt>
                <c:pt idx="34">
                  <c:v>53957.5</c:v>
                </c:pt>
                <c:pt idx="35">
                  <c:v>53898</c:v>
                </c:pt>
                <c:pt idx="36">
                  <c:v>53930</c:v>
                </c:pt>
                <c:pt idx="37">
                  <c:v>53927</c:v>
                </c:pt>
                <c:pt idx="38">
                  <c:v>53909</c:v>
                </c:pt>
                <c:pt idx="39">
                  <c:v>53858.5</c:v>
                </c:pt>
                <c:pt idx="40">
                  <c:v>53390.5</c:v>
                </c:pt>
                <c:pt idx="41">
                  <c:v>53024</c:v>
                </c:pt>
                <c:pt idx="42">
                  <c:v>52892.5</c:v>
                </c:pt>
                <c:pt idx="43">
                  <c:v>52934.5</c:v>
                </c:pt>
                <c:pt idx="44">
                  <c:v>53105</c:v>
                </c:pt>
                <c:pt idx="45">
                  <c:v>53109.5</c:v>
                </c:pt>
                <c:pt idx="46">
                  <c:v>53042</c:v>
                </c:pt>
                <c:pt idx="47">
                  <c:v>53106.5</c:v>
                </c:pt>
                <c:pt idx="48">
                  <c:v>53038.5</c:v>
                </c:pt>
                <c:pt idx="49">
                  <c:v>52712.5</c:v>
                </c:pt>
                <c:pt idx="50">
                  <c:v>53258.5</c:v>
                </c:pt>
                <c:pt idx="51">
                  <c:v>53208.5</c:v>
                </c:pt>
                <c:pt idx="52">
                  <c:v>53606</c:v>
                </c:pt>
                <c:pt idx="53">
                  <c:v>53850</c:v>
                </c:pt>
                <c:pt idx="54">
                  <c:v>53991.5</c:v>
                </c:pt>
                <c:pt idx="55">
                  <c:v>54079</c:v>
                </c:pt>
                <c:pt idx="56">
                  <c:v>54082</c:v>
                </c:pt>
                <c:pt idx="57">
                  <c:v>54073.5</c:v>
                </c:pt>
                <c:pt idx="58">
                  <c:v>54050.5</c:v>
                </c:pt>
                <c:pt idx="59">
                  <c:v>54041</c:v>
                </c:pt>
                <c:pt idx="60">
                  <c:v>54055.5</c:v>
                </c:pt>
                <c:pt idx="61">
                  <c:v>54087</c:v>
                </c:pt>
                <c:pt idx="62">
                  <c:v>53685.5</c:v>
                </c:pt>
                <c:pt idx="63">
                  <c:v>53734</c:v>
                </c:pt>
                <c:pt idx="64">
                  <c:v>54019.5</c:v>
                </c:pt>
                <c:pt idx="65">
                  <c:v>54161.5</c:v>
                </c:pt>
                <c:pt idx="66">
                  <c:v>53835</c:v>
                </c:pt>
                <c:pt idx="67">
                  <c:v>54015</c:v>
                </c:pt>
                <c:pt idx="68">
                  <c:v>54065.5</c:v>
                </c:pt>
                <c:pt idx="69">
                  <c:v>54101.5</c:v>
                </c:pt>
                <c:pt idx="70">
                  <c:v>54041.5</c:v>
                </c:pt>
                <c:pt idx="71">
                  <c:v>54140.5</c:v>
                </c:pt>
                <c:pt idx="72">
                  <c:v>54460</c:v>
                </c:pt>
                <c:pt idx="73">
                  <c:v>54695.5</c:v>
                </c:pt>
                <c:pt idx="74">
                  <c:v>54656.5</c:v>
                </c:pt>
                <c:pt idx="75">
                  <c:v>54226</c:v>
                </c:pt>
                <c:pt idx="76">
                  <c:v>54426.5</c:v>
                </c:pt>
                <c:pt idx="77">
                  <c:v>54602</c:v>
                </c:pt>
                <c:pt idx="78">
                  <c:v>54875.5</c:v>
                </c:pt>
                <c:pt idx="79">
                  <c:v>54905.5</c:v>
                </c:pt>
                <c:pt idx="80">
                  <c:v>54929.5</c:v>
                </c:pt>
                <c:pt idx="81">
                  <c:v>54952.5</c:v>
                </c:pt>
                <c:pt idx="82">
                  <c:v>54862.5</c:v>
                </c:pt>
                <c:pt idx="83">
                  <c:v>54853.5</c:v>
                </c:pt>
                <c:pt idx="84">
                  <c:v>54911</c:v>
                </c:pt>
                <c:pt idx="85">
                  <c:v>54954.5</c:v>
                </c:pt>
                <c:pt idx="86">
                  <c:v>54986</c:v>
                </c:pt>
                <c:pt idx="87">
                  <c:v>55053.5</c:v>
                </c:pt>
                <c:pt idx="88">
                  <c:v>55095</c:v>
                </c:pt>
                <c:pt idx="89">
                  <c:v>55107</c:v>
                </c:pt>
                <c:pt idx="90">
                  <c:v>55134</c:v>
                </c:pt>
                <c:pt idx="91">
                  <c:v>55154.5</c:v>
                </c:pt>
                <c:pt idx="92">
                  <c:v>55237.5</c:v>
                </c:pt>
                <c:pt idx="93">
                  <c:v>54633</c:v>
                </c:pt>
                <c:pt idx="94">
                  <c:v>54300.5</c:v>
                </c:pt>
                <c:pt idx="95">
                  <c:v>54308</c:v>
                </c:pt>
                <c:pt idx="96">
                  <c:v>54349</c:v>
                </c:pt>
                <c:pt idx="97">
                  <c:v>54379</c:v>
                </c:pt>
                <c:pt idx="98">
                  <c:v>54453</c:v>
                </c:pt>
                <c:pt idx="99">
                  <c:v>54324.5</c:v>
                </c:pt>
                <c:pt idx="100">
                  <c:v>54071.5</c:v>
                </c:pt>
                <c:pt idx="101">
                  <c:v>53978.5</c:v>
                </c:pt>
                <c:pt idx="102">
                  <c:v>54329</c:v>
                </c:pt>
                <c:pt idx="103">
                  <c:v>54432</c:v>
                </c:pt>
                <c:pt idx="104">
                  <c:v>54450</c:v>
                </c:pt>
                <c:pt idx="105">
                  <c:v>54147.5</c:v>
                </c:pt>
                <c:pt idx="106">
                  <c:v>54144</c:v>
                </c:pt>
                <c:pt idx="107">
                  <c:v>53821.5</c:v>
                </c:pt>
                <c:pt idx="108">
                  <c:v>53436.5</c:v>
                </c:pt>
                <c:pt idx="109">
                  <c:v>53494.5</c:v>
                </c:pt>
                <c:pt idx="110">
                  <c:v>53477.5</c:v>
                </c:pt>
                <c:pt idx="111">
                  <c:v>53460</c:v>
                </c:pt>
                <c:pt idx="112">
                  <c:v>53476</c:v>
                </c:pt>
                <c:pt idx="113">
                  <c:v>53456</c:v>
                </c:pt>
                <c:pt idx="114">
                  <c:v>53423</c:v>
                </c:pt>
                <c:pt idx="115">
                  <c:v>53504.5</c:v>
                </c:pt>
                <c:pt idx="116">
                  <c:v>53524.5</c:v>
                </c:pt>
                <c:pt idx="117">
                  <c:v>53528.5</c:v>
                </c:pt>
                <c:pt idx="118">
                  <c:v>53545</c:v>
                </c:pt>
                <c:pt idx="119">
                  <c:v>53546.5</c:v>
                </c:pt>
                <c:pt idx="120">
                  <c:v>53185.5</c:v>
                </c:pt>
                <c:pt idx="121">
                  <c:v>53014.5</c:v>
                </c:pt>
                <c:pt idx="122">
                  <c:v>52893</c:v>
                </c:pt>
                <c:pt idx="123">
                  <c:v>52239.5</c:v>
                </c:pt>
                <c:pt idx="124">
                  <c:v>52337</c:v>
                </c:pt>
                <c:pt idx="125">
                  <c:v>52538</c:v>
                </c:pt>
                <c:pt idx="126">
                  <c:v>53069.5</c:v>
                </c:pt>
                <c:pt idx="127">
                  <c:v>53246.5</c:v>
                </c:pt>
                <c:pt idx="128">
                  <c:v>53453.5</c:v>
                </c:pt>
                <c:pt idx="129">
                  <c:v>53474.5</c:v>
                </c:pt>
                <c:pt idx="130">
                  <c:v>53430.5</c:v>
                </c:pt>
                <c:pt idx="131">
                  <c:v>53498.5</c:v>
                </c:pt>
                <c:pt idx="132">
                  <c:v>53555.5</c:v>
                </c:pt>
                <c:pt idx="133">
                  <c:v>53838</c:v>
                </c:pt>
                <c:pt idx="134">
                  <c:v>54155</c:v>
                </c:pt>
                <c:pt idx="135">
                  <c:v>52977</c:v>
                </c:pt>
                <c:pt idx="136">
                  <c:v>52963</c:v>
                </c:pt>
                <c:pt idx="137">
                  <c:v>53066</c:v>
                </c:pt>
                <c:pt idx="138">
                  <c:v>53129.5</c:v>
                </c:pt>
                <c:pt idx="139">
                  <c:v>53121.5</c:v>
                </c:pt>
                <c:pt idx="140">
                  <c:v>53196.5</c:v>
                </c:pt>
                <c:pt idx="141">
                  <c:v>53548.5</c:v>
                </c:pt>
                <c:pt idx="142">
                  <c:v>53599.5</c:v>
                </c:pt>
                <c:pt idx="143">
                  <c:v>53173.5</c:v>
                </c:pt>
                <c:pt idx="144">
                  <c:v>52277</c:v>
                </c:pt>
                <c:pt idx="145">
                  <c:v>52026</c:v>
                </c:pt>
                <c:pt idx="146">
                  <c:v>51983</c:v>
                </c:pt>
                <c:pt idx="147">
                  <c:v>51767</c:v>
                </c:pt>
                <c:pt idx="148">
                  <c:v>51693</c:v>
                </c:pt>
                <c:pt idx="149">
                  <c:v>52002</c:v>
                </c:pt>
                <c:pt idx="150">
                  <c:v>52246</c:v>
                </c:pt>
                <c:pt idx="151">
                  <c:v>52246</c:v>
                </c:pt>
                <c:pt idx="152">
                  <c:v>52665.5</c:v>
                </c:pt>
                <c:pt idx="153">
                  <c:v>53432.5</c:v>
                </c:pt>
                <c:pt idx="154">
                  <c:v>53911</c:v>
                </c:pt>
                <c:pt idx="155">
                  <c:v>53999</c:v>
                </c:pt>
                <c:pt idx="156">
                  <c:v>54060.5</c:v>
                </c:pt>
                <c:pt idx="157">
                  <c:v>53895</c:v>
                </c:pt>
                <c:pt idx="158">
                  <c:v>53658</c:v>
                </c:pt>
                <c:pt idx="159">
                  <c:v>53682.5</c:v>
                </c:pt>
                <c:pt idx="160">
                  <c:v>53493.5</c:v>
                </c:pt>
                <c:pt idx="161">
                  <c:v>54057.5</c:v>
                </c:pt>
                <c:pt idx="162">
                  <c:v>53916.5</c:v>
                </c:pt>
                <c:pt idx="163">
                  <c:v>53334.5</c:v>
                </c:pt>
                <c:pt idx="164">
                  <c:v>53614.5</c:v>
                </c:pt>
                <c:pt idx="165">
                  <c:v>53316</c:v>
                </c:pt>
                <c:pt idx="166">
                  <c:v>53031.5</c:v>
                </c:pt>
                <c:pt idx="167">
                  <c:v>53388</c:v>
                </c:pt>
                <c:pt idx="168">
                  <c:v>53175</c:v>
                </c:pt>
                <c:pt idx="169">
                  <c:v>52704</c:v>
                </c:pt>
                <c:pt idx="170">
                  <c:v>52436</c:v>
                </c:pt>
                <c:pt idx="171">
                  <c:v>52056.5</c:v>
                </c:pt>
                <c:pt idx="172">
                  <c:v>52141.5</c:v>
                </c:pt>
                <c:pt idx="173">
                  <c:v>52131</c:v>
                </c:pt>
                <c:pt idx="174">
                  <c:v>52050.5</c:v>
                </c:pt>
                <c:pt idx="175">
                  <c:v>51979.5</c:v>
                </c:pt>
                <c:pt idx="176">
                  <c:v>52634</c:v>
                </c:pt>
                <c:pt idx="177">
                  <c:v>53172</c:v>
                </c:pt>
                <c:pt idx="178">
                  <c:v>53107.5</c:v>
                </c:pt>
                <c:pt idx="179">
                  <c:v>52984</c:v>
                </c:pt>
                <c:pt idx="180">
                  <c:v>53021</c:v>
                </c:pt>
                <c:pt idx="181">
                  <c:v>52819.5</c:v>
                </c:pt>
                <c:pt idx="182">
                  <c:v>52764.5</c:v>
                </c:pt>
                <c:pt idx="183">
                  <c:v>52703.5</c:v>
                </c:pt>
                <c:pt idx="184">
                  <c:v>52593.5</c:v>
                </c:pt>
                <c:pt idx="185">
                  <c:v>53410</c:v>
                </c:pt>
                <c:pt idx="186">
                  <c:v>53622.5</c:v>
                </c:pt>
                <c:pt idx="187">
                  <c:v>53692</c:v>
                </c:pt>
                <c:pt idx="188">
                  <c:v>53694.5</c:v>
                </c:pt>
                <c:pt idx="189">
                  <c:v>53542</c:v>
                </c:pt>
                <c:pt idx="190">
                  <c:v>53195.5</c:v>
                </c:pt>
                <c:pt idx="191">
                  <c:v>53558</c:v>
                </c:pt>
                <c:pt idx="192">
                  <c:v>53784</c:v>
                </c:pt>
                <c:pt idx="193">
                  <c:v>53818</c:v>
                </c:pt>
                <c:pt idx="194">
                  <c:v>54577.5</c:v>
                </c:pt>
                <c:pt idx="195">
                  <c:v>54761.5</c:v>
                </c:pt>
                <c:pt idx="196">
                  <c:v>55117.5</c:v>
                </c:pt>
                <c:pt idx="197">
                  <c:v>55362.5</c:v>
                </c:pt>
                <c:pt idx="198">
                  <c:v>55676</c:v>
                </c:pt>
                <c:pt idx="199">
                  <c:v>55918</c:v>
                </c:pt>
                <c:pt idx="200">
                  <c:v>55924.5</c:v>
                </c:pt>
                <c:pt idx="201">
                  <c:v>55938.5</c:v>
                </c:pt>
                <c:pt idx="202">
                  <c:v>56288</c:v>
                </c:pt>
                <c:pt idx="203">
                  <c:v>56643</c:v>
                </c:pt>
                <c:pt idx="204">
                  <c:v>55791</c:v>
                </c:pt>
                <c:pt idx="205">
                  <c:v>55797.5</c:v>
                </c:pt>
                <c:pt idx="206">
                  <c:v>55719.5</c:v>
                </c:pt>
                <c:pt idx="207">
                  <c:v>55618</c:v>
                </c:pt>
                <c:pt idx="208">
                  <c:v>55610</c:v>
                </c:pt>
                <c:pt idx="209">
                  <c:v>55669.5</c:v>
                </c:pt>
                <c:pt idx="210">
                  <c:v>56150.5</c:v>
                </c:pt>
                <c:pt idx="211">
                  <c:v>56598.5</c:v>
                </c:pt>
                <c:pt idx="212">
                  <c:v>56642.5</c:v>
                </c:pt>
                <c:pt idx="213">
                  <c:v>56632</c:v>
                </c:pt>
                <c:pt idx="214">
                  <c:v>56436</c:v>
                </c:pt>
                <c:pt idx="215">
                  <c:v>56335.5</c:v>
                </c:pt>
                <c:pt idx="216">
                  <c:v>56443.5</c:v>
                </c:pt>
                <c:pt idx="217">
                  <c:v>56415.5</c:v>
                </c:pt>
                <c:pt idx="218">
                  <c:v>56376</c:v>
                </c:pt>
                <c:pt idx="219">
                  <c:v>56142</c:v>
                </c:pt>
                <c:pt idx="220">
                  <c:v>56223.5</c:v>
                </c:pt>
                <c:pt idx="221">
                  <c:v>56341</c:v>
                </c:pt>
                <c:pt idx="222">
                  <c:v>56542.5</c:v>
                </c:pt>
                <c:pt idx="223">
                  <c:v>56693</c:v>
                </c:pt>
                <c:pt idx="224">
                  <c:v>56724</c:v>
                </c:pt>
                <c:pt idx="225">
                  <c:v>56740.5</c:v>
                </c:pt>
                <c:pt idx="226">
                  <c:v>56746</c:v>
                </c:pt>
                <c:pt idx="227">
                  <c:v>56765</c:v>
                </c:pt>
                <c:pt idx="228">
                  <c:v>56788</c:v>
                </c:pt>
                <c:pt idx="229">
                  <c:v>56698</c:v>
                </c:pt>
                <c:pt idx="230">
                  <c:v>56625</c:v>
                </c:pt>
                <c:pt idx="231">
                  <c:v>56368.5</c:v>
                </c:pt>
                <c:pt idx="232">
                  <c:v>56449.5</c:v>
                </c:pt>
                <c:pt idx="233">
                  <c:v>56639.5</c:v>
                </c:pt>
                <c:pt idx="234">
                  <c:v>56783</c:v>
                </c:pt>
                <c:pt idx="235">
                  <c:v>56886.5</c:v>
                </c:pt>
                <c:pt idx="236">
                  <c:v>56965</c:v>
                </c:pt>
                <c:pt idx="237">
                  <c:v>56897.5</c:v>
                </c:pt>
                <c:pt idx="238">
                  <c:v>56622.5</c:v>
                </c:pt>
                <c:pt idx="239">
                  <c:v>56867</c:v>
                </c:pt>
                <c:pt idx="240">
                  <c:v>56769.5</c:v>
                </c:pt>
                <c:pt idx="241">
                  <c:v>56542.5</c:v>
                </c:pt>
                <c:pt idx="242">
                  <c:v>56719</c:v>
                </c:pt>
                <c:pt idx="243">
                  <c:v>56114</c:v>
                </c:pt>
                <c:pt idx="244">
                  <c:v>55605</c:v>
                </c:pt>
                <c:pt idx="245">
                  <c:v>55794</c:v>
                </c:pt>
                <c:pt idx="246">
                  <c:v>56472</c:v>
                </c:pt>
                <c:pt idx="247">
                  <c:v>57063</c:v>
                </c:pt>
                <c:pt idx="248">
                  <c:v>57142</c:v>
                </c:pt>
                <c:pt idx="249">
                  <c:v>57176.5</c:v>
                </c:pt>
                <c:pt idx="250">
                  <c:v>56082</c:v>
                </c:pt>
                <c:pt idx="251">
                  <c:v>55779.5</c:v>
                </c:pt>
                <c:pt idx="252">
                  <c:v>55746.5</c:v>
                </c:pt>
                <c:pt idx="253">
                  <c:v>55739</c:v>
                </c:pt>
                <c:pt idx="254">
                  <c:v>55684</c:v>
                </c:pt>
                <c:pt idx="255">
                  <c:v>55493</c:v>
                </c:pt>
                <c:pt idx="256">
                  <c:v>55521.5</c:v>
                </c:pt>
                <c:pt idx="257">
                  <c:v>55588.5</c:v>
                </c:pt>
                <c:pt idx="258">
                  <c:v>55405.5</c:v>
                </c:pt>
                <c:pt idx="259">
                  <c:v>55511.5</c:v>
                </c:pt>
                <c:pt idx="260">
                  <c:v>55616.5</c:v>
                </c:pt>
                <c:pt idx="261">
                  <c:v>55654</c:v>
                </c:pt>
                <c:pt idx="262">
                  <c:v>55603.5</c:v>
                </c:pt>
                <c:pt idx="263">
                  <c:v>55676</c:v>
                </c:pt>
                <c:pt idx="264">
                  <c:v>55474</c:v>
                </c:pt>
                <c:pt idx="265">
                  <c:v>55000</c:v>
                </c:pt>
                <c:pt idx="266">
                  <c:v>55269</c:v>
                </c:pt>
                <c:pt idx="267">
                  <c:v>55245.5</c:v>
                </c:pt>
                <c:pt idx="268">
                  <c:v>55165</c:v>
                </c:pt>
                <c:pt idx="269">
                  <c:v>55404.5</c:v>
                </c:pt>
                <c:pt idx="270">
                  <c:v>55620.5</c:v>
                </c:pt>
                <c:pt idx="271">
                  <c:v>55728</c:v>
                </c:pt>
                <c:pt idx="272">
                  <c:v>55780.5</c:v>
                </c:pt>
                <c:pt idx="273">
                  <c:v>55781.5</c:v>
                </c:pt>
                <c:pt idx="274">
                  <c:v>55739.5</c:v>
                </c:pt>
                <c:pt idx="275">
                  <c:v>55693.5</c:v>
                </c:pt>
                <c:pt idx="276">
                  <c:v>55043.5</c:v>
                </c:pt>
                <c:pt idx="277">
                  <c:v>54497.5</c:v>
                </c:pt>
                <c:pt idx="278">
                  <c:v>54490.5</c:v>
                </c:pt>
                <c:pt idx="279">
                  <c:v>54460.5</c:v>
                </c:pt>
                <c:pt idx="280">
                  <c:v>54371</c:v>
                </c:pt>
                <c:pt idx="281">
                  <c:v>54426</c:v>
                </c:pt>
                <c:pt idx="282">
                  <c:v>54506</c:v>
                </c:pt>
                <c:pt idx="283">
                  <c:v>54690.5</c:v>
                </c:pt>
                <c:pt idx="284">
                  <c:v>55029</c:v>
                </c:pt>
                <c:pt idx="285">
                  <c:v>55552.5</c:v>
                </c:pt>
                <c:pt idx="286">
                  <c:v>55413.5</c:v>
                </c:pt>
                <c:pt idx="287">
                  <c:v>55469.5</c:v>
                </c:pt>
                <c:pt idx="288">
                  <c:v>55395.5</c:v>
                </c:pt>
                <c:pt idx="289">
                  <c:v>55738.5</c:v>
                </c:pt>
                <c:pt idx="290">
                  <c:v>55532</c:v>
                </c:pt>
                <c:pt idx="291">
                  <c:v>55366</c:v>
                </c:pt>
                <c:pt idx="292">
                  <c:v>55443</c:v>
                </c:pt>
                <c:pt idx="293">
                  <c:v>55585</c:v>
                </c:pt>
                <c:pt idx="294">
                  <c:v>56013.5</c:v>
                </c:pt>
                <c:pt idx="295">
                  <c:v>56057.5</c:v>
                </c:pt>
                <c:pt idx="296">
                  <c:v>56107</c:v>
                </c:pt>
                <c:pt idx="297">
                  <c:v>56098</c:v>
                </c:pt>
                <c:pt idx="298">
                  <c:v>56050.5</c:v>
                </c:pt>
                <c:pt idx="299">
                  <c:v>56272</c:v>
                </c:pt>
                <c:pt idx="300">
                  <c:v>57090</c:v>
                </c:pt>
                <c:pt idx="301">
                  <c:v>57102.5</c:v>
                </c:pt>
                <c:pt idx="302">
                  <c:v>57038</c:v>
                </c:pt>
                <c:pt idx="303">
                  <c:v>56927.5</c:v>
                </c:pt>
                <c:pt idx="304">
                  <c:v>56987.5</c:v>
                </c:pt>
                <c:pt idx="305">
                  <c:v>57035.5</c:v>
                </c:pt>
                <c:pt idx="306">
                  <c:v>57061.5</c:v>
                </c:pt>
                <c:pt idx="307">
                  <c:v>57100.5</c:v>
                </c:pt>
                <c:pt idx="308">
                  <c:v>57148</c:v>
                </c:pt>
                <c:pt idx="309">
                  <c:v>56649</c:v>
                </c:pt>
                <c:pt idx="310">
                  <c:v>56272</c:v>
                </c:pt>
                <c:pt idx="311">
                  <c:v>56567.5</c:v>
                </c:pt>
                <c:pt idx="312">
                  <c:v>56251</c:v>
                </c:pt>
                <c:pt idx="313">
                  <c:v>55991.5</c:v>
                </c:pt>
                <c:pt idx="314">
                  <c:v>56371.5</c:v>
                </c:pt>
                <c:pt idx="315">
                  <c:v>55458.5</c:v>
                </c:pt>
                <c:pt idx="316">
                  <c:v>55210</c:v>
                </c:pt>
                <c:pt idx="317">
                  <c:v>55618.5</c:v>
                </c:pt>
                <c:pt idx="318">
                  <c:v>55975</c:v>
                </c:pt>
                <c:pt idx="319">
                  <c:v>56399.5</c:v>
                </c:pt>
                <c:pt idx="320">
                  <c:v>56864</c:v>
                </c:pt>
                <c:pt idx="321">
                  <c:v>56780.5</c:v>
                </c:pt>
                <c:pt idx="322">
                  <c:v>56641.5</c:v>
                </c:pt>
                <c:pt idx="323">
                  <c:v>56707</c:v>
                </c:pt>
                <c:pt idx="324">
                  <c:v>56795</c:v>
                </c:pt>
                <c:pt idx="325">
                  <c:v>57050</c:v>
                </c:pt>
                <c:pt idx="326">
                  <c:v>56208</c:v>
                </c:pt>
                <c:pt idx="327">
                  <c:v>56101.5</c:v>
                </c:pt>
                <c:pt idx="328">
                  <c:v>56076.5</c:v>
                </c:pt>
                <c:pt idx="329">
                  <c:v>56785</c:v>
                </c:pt>
                <c:pt idx="330">
                  <c:v>56855.5</c:v>
                </c:pt>
                <c:pt idx="331">
                  <c:v>56964</c:v>
                </c:pt>
                <c:pt idx="332">
                  <c:v>56837</c:v>
                </c:pt>
                <c:pt idx="333">
                  <c:v>56376</c:v>
                </c:pt>
                <c:pt idx="334">
                  <c:v>56188</c:v>
                </c:pt>
                <c:pt idx="335">
                  <c:v>56472.5</c:v>
                </c:pt>
                <c:pt idx="336">
                  <c:v>56406</c:v>
                </c:pt>
                <c:pt idx="337">
                  <c:v>56154</c:v>
                </c:pt>
                <c:pt idx="338">
                  <c:v>56143</c:v>
                </c:pt>
                <c:pt idx="339">
                  <c:v>55662</c:v>
                </c:pt>
                <c:pt idx="340">
                  <c:v>55684.5</c:v>
                </c:pt>
                <c:pt idx="341">
                  <c:v>55633</c:v>
                </c:pt>
                <c:pt idx="342">
                  <c:v>56163</c:v>
                </c:pt>
                <c:pt idx="343">
                  <c:v>56382.5</c:v>
                </c:pt>
                <c:pt idx="344">
                  <c:v>56217.5</c:v>
                </c:pt>
                <c:pt idx="345">
                  <c:v>56840.5</c:v>
                </c:pt>
                <c:pt idx="346">
                  <c:v>57027</c:v>
                </c:pt>
                <c:pt idx="347">
                  <c:v>56931</c:v>
                </c:pt>
                <c:pt idx="348">
                  <c:v>56826.5</c:v>
                </c:pt>
                <c:pt idx="349">
                  <c:v>56546</c:v>
                </c:pt>
                <c:pt idx="350">
                  <c:v>56169.5</c:v>
                </c:pt>
                <c:pt idx="351">
                  <c:v>56208.5</c:v>
                </c:pt>
                <c:pt idx="352">
                  <c:v>56273.5</c:v>
                </c:pt>
                <c:pt idx="353">
                  <c:v>56573.5</c:v>
                </c:pt>
                <c:pt idx="354">
                  <c:v>56814.5</c:v>
                </c:pt>
                <c:pt idx="355">
                  <c:v>56938.5</c:v>
                </c:pt>
                <c:pt idx="356">
                  <c:v>56923.5</c:v>
                </c:pt>
                <c:pt idx="357">
                  <c:v>56552</c:v>
                </c:pt>
                <c:pt idx="358">
                  <c:v>56425.5</c:v>
                </c:pt>
                <c:pt idx="359">
                  <c:v>56472.5</c:v>
                </c:pt>
                <c:pt idx="360">
                  <c:v>56202</c:v>
                </c:pt>
                <c:pt idx="361">
                  <c:v>56005.5</c:v>
                </c:pt>
                <c:pt idx="362">
                  <c:v>56076</c:v>
                </c:pt>
                <c:pt idx="363">
                  <c:v>55351.5</c:v>
                </c:pt>
                <c:pt idx="364">
                  <c:v>55497.5</c:v>
                </c:pt>
                <c:pt idx="365">
                  <c:v>55841</c:v>
                </c:pt>
                <c:pt idx="366">
                  <c:v>56280</c:v>
                </c:pt>
                <c:pt idx="367">
                  <c:v>56570.5</c:v>
                </c:pt>
                <c:pt idx="368">
                  <c:v>56761.5</c:v>
                </c:pt>
                <c:pt idx="369">
                  <c:v>57109</c:v>
                </c:pt>
                <c:pt idx="370">
                  <c:v>57104.5</c:v>
                </c:pt>
                <c:pt idx="371">
                  <c:v>56982</c:v>
                </c:pt>
                <c:pt idx="372">
                  <c:v>56955.5</c:v>
                </c:pt>
                <c:pt idx="373">
                  <c:v>56948</c:v>
                </c:pt>
                <c:pt idx="374">
                  <c:v>56870.5</c:v>
                </c:pt>
                <c:pt idx="375">
                  <c:v>56692</c:v>
                </c:pt>
                <c:pt idx="376">
                  <c:v>56587</c:v>
                </c:pt>
                <c:pt idx="377">
                  <c:v>56820</c:v>
                </c:pt>
                <c:pt idx="378">
                  <c:v>56886</c:v>
                </c:pt>
                <c:pt idx="379">
                  <c:v>56900.5</c:v>
                </c:pt>
                <c:pt idx="380">
                  <c:v>56945</c:v>
                </c:pt>
                <c:pt idx="381">
                  <c:v>56687.5</c:v>
                </c:pt>
                <c:pt idx="382">
                  <c:v>56371.5</c:v>
                </c:pt>
                <c:pt idx="383">
                  <c:v>56436</c:v>
                </c:pt>
                <c:pt idx="384">
                  <c:v>56257</c:v>
                </c:pt>
                <c:pt idx="385">
                  <c:v>56164.5</c:v>
                </c:pt>
                <c:pt idx="386">
                  <c:v>56210.5</c:v>
                </c:pt>
                <c:pt idx="387">
                  <c:v>55952</c:v>
                </c:pt>
                <c:pt idx="388">
                  <c:v>55828</c:v>
                </c:pt>
                <c:pt idx="389">
                  <c:v>55782</c:v>
                </c:pt>
                <c:pt idx="390">
                  <c:v>56437.5</c:v>
                </c:pt>
                <c:pt idx="391">
                  <c:v>56229.5</c:v>
                </c:pt>
                <c:pt idx="392">
                  <c:v>56028</c:v>
                </c:pt>
                <c:pt idx="393">
                  <c:v>56031</c:v>
                </c:pt>
                <c:pt idx="394">
                  <c:v>56009</c:v>
                </c:pt>
                <c:pt idx="395">
                  <c:v>56245</c:v>
                </c:pt>
                <c:pt idx="396">
                  <c:v>56736.5</c:v>
                </c:pt>
                <c:pt idx="397">
                  <c:v>56353</c:v>
                </c:pt>
                <c:pt idx="398">
                  <c:v>56046.5</c:v>
                </c:pt>
                <c:pt idx="399">
                  <c:v>55930</c:v>
                </c:pt>
                <c:pt idx="400">
                  <c:v>56042.5</c:v>
                </c:pt>
                <c:pt idx="401">
                  <c:v>56105</c:v>
                </c:pt>
                <c:pt idx="402">
                  <c:v>56133</c:v>
                </c:pt>
                <c:pt idx="403">
                  <c:v>56248.5</c:v>
                </c:pt>
                <c:pt idx="404">
                  <c:v>56264.5</c:v>
                </c:pt>
                <c:pt idx="405">
                  <c:v>56242</c:v>
                </c:pt>
                <c:pt idx="406">
                  <c:v>55917.5</c:v>
                </c:pt>
                <c:pt idx="407">
                  <c:v>55784</c:v>
                </c:pt>
                <c:pt idx="408">
                  <c:v>55555.5</c:v>
                </c:pt>
                <c:pt idx="409">
                  <c:v>55252.5</c:v>
                </c:pt>
                <c:pt idx="410">
                  <c:v>55670</c:v>
                </c:pt>
                <c:pt idx="411">
                  <c:v>55442</c:v>
                </c:pt>
                <c:pt idx="412">
                  <c:v>54817.5</c:v>
                </c:pt>
                <c:pt idx="413">
                  <c:v>54925.5</c:v>
                </c:pt>
                <c:pt idx="414">
                  <c:v>55796.5</c:v>
                </c:pt>
                <c:pt idx="415">
                  <c:v>56398</c:v>
                </c:pt>
                <c:pt idx="416">
                  <c:v>56714.5</c:v>
                </c:pt>
                <c:pt idx="417">
                  <c:v>56676.5</c:v>
                </c:pt>
                <c:pt idx="418">
                  <c:v>56754.5</c:v>
                </c:pt>
                <c:pt idx="419">
                  <c:v>56869.5</c:v>
                </c:pt>
                <c:pt idx="420">
                  <c:v>56873.5</c:v>
                </c:pt>
                <c:pt idx="421">
                  <c:v>56917</c:v>
                </c:pt>
                <c:pt idx="422">
                  <c:v>56908.5</c:v>
                </c:pt>
                <c:pt idx="423">
                  <c:v>56698</c:v>
                </c:pt>
                <c:pt idx="424">
                  <c:v>56585</c:v>
                </c:pt>
                <c:pt idx="425">
                  <c:v>56812.5</c:v>
                </c:pt>
                <c:pt idx="426">
                  <c:v>56821</c:v>
                </c:pt>
                <c:pt idx="427">
                  <c:v>56866.5</c:v>
                </c:pt>
                <c:pt idx="428">
                  <c:v>56692.5</c:v>
                </c:pt>
                <c:pt idx="429">
                  <c:v>56287</c:v>
                </c:pt>
                <c:pt idx="430">
                  <c:v>56076</c:v>
                </c:pt>
                <c:pt idx="431">
                  <c:v>55781</c:v>
                </c:pt>
                <c:pt idx="432">
                  <c:v>55754.5</c:v>
                </c:pt>
                <c:pt idx="433">
                  <c:v>55328</c:v>
                </c:pt>
                <c:pt idx="434">
                  <c:v>55868.5</c:v>
                </c:pt>
                <c:pt idx="435">
                  <c:v>54863</c:v>
                </c:pt>
                <c:pt idx="436">
                  <c:v>53692.5</c:v>
                </c:pt>
                <c:pt idx="437">
                  <c:v>54429.5</c:v>
                </c:pt>
                <c:pt idx="438">
                  <c:v>55240</c:v>
                </c:pt>
                <c:pt idx="439">
                  <c:v>56321</c:v>
                </c:pt>
                <c:pt idx="440">
                  <c:v>56894.5</c:v>
                </c:pt>
                <c:pt idx="441">
                  <c:v>56854</c:v>
                </c:pt>
                <c:pt idx="442">
                  <c:v>56965.5</c:v>
                </c:pt>
                <c:pt idx="443">
                  <c:v>57023</c:v>
                </c:pt>
                <c:pt idx="444">
                  <c:v>57168.5</c:v>
                </c:pt>
                <c:pt idx="445">
                  <c:v>57192.5</c:v>
                </c:pt>
                <c:pt idx="446">
                  <c:v>57218</c:v>
                </c:pt>
                <c:pt idx="447">
                  <c:v>57089.5</c:v>
                </c:pt>
                <c:pt idx="448">
                  <c:v>57157</c:v>
                </c:pt>
                <c:pt idx="449">
                  <c:v>57293</c:v>
                </c:pt>
                <c:pt idx="450">
                  <c:v>57221</c:v>
                </c:pt>
                <c:pt idx="451">
                  <c:v>57252</c:v>
                </c:pt>
                <c:pt idx="452">
                  <c:v>57212</c:v>
                </c:pt>
                <c:pt idx="453">
                  <c:v>57296</c:v>
                </c:pt>
                <c:pt idx="454">
                  <c:v>56849.5</c:v>
                </c:pt>
                <c:pt idx="455">
                  <c:v>56586.5</c:v>
                </c:pt>
                <c:pt idx="456">
                  <c:v>56346.5</c:v>
                </c:pt>
                <c:pt idx="457">
                  <c:v>56126.5</c:v>
                </c:pt>
                <c:pt idx="458">
                  <c:v>56393</c:v>
                </c:pt>
                <c:pt idx="459">
                  <c:v>55932.5</c:v>
                </c:pt>
                <c:pt idx="460">
                  <c:v>55937</c:v>
                </c:pt>
                <c:pt idx="461">
                  <c:v>56254</c:v>
                </c:pt>
                <c:pt idx="462">
                  <c:v>56584.5</c:v>
                </c:pt>
                <c:pt idx="463">
                  <c:v>57343.5</c:v>
                </c:pt>
                <c:pt idx="464">
                  <c:v>57387</c:v>
                </c:pt>
                <c:pt idx="465">
                  <c:v>57432</c:v>
                </c:pt>
                <c:pt idx="466">
                  <c:v>57366.5</c:v>
                </c:pt>
                <c:pt idx="467">
                  <c:v>57256.5</c:v>
                </c:pt>
                <c:pt idx="468">
                  <c:v>57234.5</c:v>
                </c:pt>
                <c:pt idx="469">
                  <c:v>57247</c:v>
                </c:pt>
                <c:pt idx="470">
                  <c:v>57057.5</c:v>
                </c:pt>
                <c:pt idx="471">
                  <c:v>56837.5</c:v>
                </c:pt>
                <c:pt idx="472">
                  <c:v>56612</c:v>
                </c:pt>
                <c:pt idx="473">
                  <c:v>57198</c:v>
                </c:pt>
                <c:pt idx="474">
                  <c:v>57339</c:v>
                </c:pt>
                <c:pt idx="475">
                  <c:v>57428</c:v>
                </c:pt>
                <c:pt idx="476">
                  <c:v>57322.5</c:v>
                </c:pt>
                <c:pt idx="477">
                  <c:v>57015.5</c:v>
                </c:pt>
                <c:pt idx="478">
                  <c:v>56562</c:v>
                </c:pt>
                <c:pt idx="479">
                  <c:v>56963.5</c:v>
                </c:pt>
                <c:pt idx="480">
                  <c:v>56954.5</c:v>
                </c:pt>
                <c:pt idx="481">
                  <c:v>56307</c:v>
                </c:pt>
                <c:pt idx="482">
                  <c:v>56261.5</c:v>
                </c:pt>
                <c:pt idx="483">
                  <c:v>55106.5</c:v>
                </c:pt>
                <c:pt idx="484">
                  <c:v>54075</c:v>
                </c:pt>
                <c:pt idx="485">
                  <c:v>54572.5</c:v>
                </c:pt>
                <c:pt idx="486">
                  <c:v>55558</c:v>
                </c:pt>
                <c:pt idx="487">
                  <c:v>56663</c:v>
                </c:pt>
                <c:pt idx="488">
                  <c:v>56836.5</c:v>
                </c:pt>
                <c:pt idx="489">
                  <c:v>57079.5</c:v>
                </c:pt>
                <c:pt idx="490">
                  <c:v>57229</c:v>
                </c:pt>
                <c:pt idx="491">
                  <c:v>57292.5</c:v>
                </c:pt>
                <c:pt idx="492">
                  <c:v>57357</c:v>
                </c:pt>
                <c:pt idx="493">
                  <c:v>57325</c:v>
                </c:pt>
                <c:pt idx="494">
                  <c:v>56985.5</c:v>
                </c:pt>
                <c:pt idx="495">
                  <c:v>56856</c:v>
                </c:pt>
                <c:pt idx="496">
                  <c:v>56751</c:v>
                </c:pt>
                <c:pt idx="497">
                  <c:v>57078</c:v>
                </c:pt>
                <c:pt idx="498">
                  <c:v>57113</c:v>
                </c:pt>
                <c:pt idx="499">
                  <c:v>57331.5</c:v>
                </c:pt>
                <c:pt idx="500">
                  <c:v>57135.5</c:v>
                </c:pt>
                <c:pt idx="501">
                  <c:v>56793.5</c:v>
                </c:pt>
                <c:pt idx="502">
                  <c:v>55780</c:v>
                </c:pt>
                <c:pt idx="503">
                  <c:v>55904</c:v>
                </c:pt>
                <c:pt idx="504">
                  <c:v>54848</c:v>
                </c:pt>
                <c:pt idx="505">
                  <c:v>53951</c:v>
                </c:pt>
                <c:pt idx="506">
                  <c:v>53630.5</c:v>
                </c:pt>
                <c:pt idx="507">
                  <c:v>50874.5</c:v>
                </c:pt>
                <c:pt idx="508">
                  <c:v>48410</c:v>
                </c:pt>
                <c:pt idx="509">
                  <c:v>47775.5</c:v>
                </c:pt>
                <c:pt idx="510">
                  <c:v>48488.5</c:v>
                </c:pt>
                <c:pt idx="511">
                  <c:v>49264.5</c:v>
                </c:pt>
                <c:pt idx="512">
                  <c:v>50569</c:v>
                </c:pt>
                <c:pt idx="513">
                  <c:v>51855.5</c:v>
                </c:pt>
                <c:pt idx="514">
                  <c:v>53690.5</c:v>
                </c:pt>
                <c:pt idx="515">
                  <c:v>54443.5</c:v>
                </c:pt>
                <c:pt idx="516">
                  <c:v>54606</c:v>
                </c:pt>
                <c:pt idx="517">
                  <c:v>54701</c:v>
                </c:pt>
                <c:pt idx="518">
                  <c:v>54404</c:v>
                </c:pt>
                <c:pt idx="519">
                  <c:v>54043</c:v>
                </c:pt>
                <c:pt idx="520">
                  <c:v>54493.5</c:v>
                </c:pt>
                <c:pt idx="521">
                  <c:v>56296</c:v>
                </c:pt>
                <c:pt idx="522">
                  <c:v>56234</c:v>
                </c:pt>
                <c:pt idx="523">
                  <c:v>56388</c:v>
                </c:pt>
                <c:pt idx="524">
                  <c:v>56017</c:v>
                </c:pt>
                <c:pt idx="525">
                  <c:v>55703.5</c:v>
                </c:pt>
                <c:pt idx="526">
                  <c:v>55031</c:v>
                </c:pt>
                <c:pt idx="527">
                  <c:v>55506</c:v>
                </c:pt>
                <c:pt idx="528">
                  <c:v>55293.5</c:v>
                </c:pt>
                <c:pt idx="529">
                  <c:v>52845</c:v>
                </c:pt>
                <c:pt idx="530">
                  <c:v>52228</c:v>
                </c:pt>
                <c:pt idx="531">
                  <c:v>51207</c:v>
                </c:pt>
                <c:pt idx="532">
                  <c:v>51075</c:v>
                </c:pt>
                <c:pt idx="533">
                  <c:v>51449.5</c:v>
                </c:pt>
                <c:pt idx="534">
                  <c:v>52679.5</c:v>
                </c:pt>
                <c:pt idx="535">
                  <c:v>55215</c:v>
                </c:pt>
                <c:pt idx="536">
                  <c:v>56222</c:v>
                </c:pt>
                <c:pt idx="537">
                  <c:v>55982.5</c:v>
                </c:pt>
                <c:pt idx="538">
                  <c:v>55823</c:v>
                </c:pt>
                <c:pt idx="539">
                  <c:v>56020</c:v>
                </c:pt>
                <c:pt idx="540">
                  <c:v>55816.5</c:v>
                </c:pt>
                <c:pt idx="541">
                  <c:v>54464.5</c:v>
                </c:pt>
                <c:pt idx="542">
                  <c:v>54040.5</c:v>
                </c:pt>
                <c:pt idx="543">
                  <c:v>53668</c:v>
                </c:pt>
                <c:pt idx="544">
                  <c:v>53486.5</c:v>
                </c:pt>
                <c:pt idx="545">
                  <c:v>54545.5</c:v>
                </c:pt>
                <c:pt idx="546">
                  <c:v>54530</c:v>
                </c:pt>
                <c:pt idx="547">
                  <c:v>54878.5</c:v>
                </c:pt>
                <c:pt idx="548">
                  <c:v>54444.5</c:v>
                </c:pt>
                <c:pt idx="549">
                  <c:v>53934.5</c:v>
                </c:pt>
                <c:pt idx="550">
                  <c:v>53165.5</c:v>
                </c:pt>
                <c:pt idx="551">
                  <c:v>53099.5</c:v>
                </c:pt>
                <c:pt idx="552">
                  <c:v>51511.5</c:v>
                </c:pt>
                <c:pt idx="553">
                  <c:v>49765</c:v>
                </c:pt>
                <c:pt idx="554">
                  <c:v>48147.5</c:v>
                </c:pt>
                <c:pt idx="555">
                  <c:v>44955.5</c:v>
                </c:pt>
                <c:pt idx="556">
                  <c:v>43267.5</c:v>
                </c:pt>
                <c:pt idx="557">
                  <c:v>43177</c:v>
                </c:pt>
                <c:pt idx="558">
                  <c:v>46530</c:v>
                </c:pt>
                <c:pt idx="559">
                  <c:v>48809</c:v>
                </c:pt>
                <c:pt idx="560">
                  <c:v>51186.5</c:v>
                </c:pt>
                <c:pt idx="561">
                  <c:v>51621.5</c:v>
                </c:pt>
                <c:pt idx="562">
                  <c:v>51897.5</c:v>
                </c:pt>
                <c:pt idx="563">
                  <c:v>51947.5</c:v>
                </c:pt>
                <c:pt idx="564">
                  <c:v>52124</c:v>
                </c:pt>
                <c:pt idx="565">
                  <c:v>51923.5</c:v>
                </c:pt>
                <c:pt idx="566">
                  <c:v>51806</c:v>
                </c:pt>
                <c:pt idx="567">
                  <c:v>51119.5</c:v>
                </c:pt>
                <c:pt idx="568">
                  <c:v>51373</c:v>
                </c:pt>
                <c:pt idx="569">
                  <c:v>51488</c:v>
                </c:pt>
                <c:pt idx="570">
                  <c:v>51728</c:v>
                </c:pt>
                <c:pt idx="571">
                  <c:v>51504.5</c:v>
                </c:pt>
                <c:pt idx="572">
                  <c:v>51014</c:v>
                </c:pt>
                <c:pt idx="573">
                  <c:v>50838</c:v>
                </c:pt>
                <c:pt idx="574">
                  <c:v>50912</c:v>
                </c:pt>
                <c:pt idx="575">
                  <c:v>51311.5</c:v>
                </c:pt>
                <c:pt idx="576">
                  <c:v>51075</c:v>
                </c:pt>
                <c:pt idx="577">
                  <c:v>48483</c:v>
                </c:pt>
                <c:pt idx="578">
                  <c:v>46224</c:v>
                </c:pt>
                <c:pt idx="579">
                  <c:v>44138</c:v>
                </c:pt>
                <c:pt idx="580">
                  <c:v>42643</c:v>
                </c:pt>
                <c:pt idx="581">
                  <c:v>42709.5</c:v>
                </c:pt>
                <c:pt idx="582">
                  <c:v>43076.5</c:v>
                </c:pt>
                <c:pt idx="583">
                  <c:v>43610</c:v>
                </c:pt>
                <c:pt idx="584">
                  <c:v>45122.5</c:v>
                </c:pt>
                <c:pt idx="585">
                  <c:v>46597</c:v>
                </c:pt>
                <c:pt idx="586">
                  <c:v>48421</c:v>
                </c:pt>
                <c:pt idx="587">
                  <c:v>49470.5</c:v>
                </c:pt>
                <c:pt idx="588">
                  <c:v>49599</c:v>
                </c:pt>
                <c:pt idx="589">
                  <c:v>49549.5</c:v>
                </c:pt>
                <c:pt idx="590">
                  <c:v>48939</c:v>
                </c:pt>
                <c:pt idx="591">
                  <c:v>49461.5</c:v>
                </c:pt>
                <c:pt idx="592">
                  <c:v>49855</c:v>
                </c:pt>
                <c:pt idx="593">
                  <c:v>50067.5</c:v>
                </c:pt>
                <c:pt idx="594">
                  <c:v>50165</c:v>
                </c:pt>
                <c:pt idx="595">
                  <c:v>50931.5</c:v>
                </c:pt>
                <c:pt idx="596">
                  <c:v>51380.5</c:v>
                </c:pt>
                <c:pt idx="597">
                  <c:v>51226.5</c:v>
                </c:pt>
                <c:pt idx="598">
                  <c:v>50813.5</c:v>
                </c:pt>
                <c:pt idx="599">
                  <c:v>51213</c:v>
                </c:pt>
                <c:pt idx="600">
                  <c:v>51310.5</c:v>
                </c:pt>
                <c:pt idx="601">
                  <c:v>51807.5</c:v>
                </c:pt>
                <c:pt idx="602">
                  <c:v>52351</c:v>
                </c:pt>
                <c:pt idx="603">
                  <c:v>50775.5</c:v>
                </c:pt>
                <c:pt idx="604">
                  <c:v>50006.5</c:v>
                </c:pt>
                <c:pt idx="605">
                  <c:v>50446</c:v>
                </c:pt>
                <c:pt idx="606">
                  <c:v>52047.5</c:v>
                </c:pt>
                <c:pt idx="607">
                  <c:v>52742.5</c:v>
                </c:pt>
                <c:pt idx="608">
                  <c:v>53179.5</c:v>
                </c:pt>
                <c:pt idx="609">
                  <c:v>53222.5</c:v>
                </c:pt>
                <c:pt idx="610">
                  <c:v>53221</c:v>
                </c:pt>
                <c:pt idx="611">
                  <c:v>52990.5</c:v>
                </c:pt>
                <c:pt idx="612">
                  <c:v>53276</c:v>
                </c:pt>
                <c:pt idx="613">
                  <c:v>53191.5</c:v>
                </c:pt>
                <c:pt idx="614">
                  <c:v>53043.5</c:v>
                </c:pt>
                <c:pt idx="615">
                  <c:v>53097</c:v>
                </c:pt>
                <c:pt idx="616">
                  <c:v>53161.5</c:v>
                </c:pt>
                <c:pt idx="617">
                  <c:v>53220.5</c:v>
                </c:pt>
                <c:pt idx="618">
                  <c:v>53104.5</c:v>
                </c:pt>
                <c:pt idx="619">
                  <c:v>53328</c:v>
                </c:pt>
                <c:pt idx="620">
                  <c:v>53037</c:v>
                </c:pt>
                <c:pt idx="621">
                  <c:v>52196.5</c:v>
                </c:pt>
                <c:pt idx="622">
                  <c:v>51603.5</c:v>
                </c:pt>
                <c:pt idx="623">
                  <c:v>52207.5</c:v>
                </c:pt>
                <c:pt idx="624">
                  <c:v>51913.5</c:v>
                </c:pt>
                <c:pt idx="625">
                  <c:v>51594</c:v>
                </c:pt>
                <c:pt idx="626">
                  <c:v>51519</c:v>
                </c:pt>
                <c:pt idx="627">
                  <c:v>49254.5</c:v>
                </c:pt>
                <c:pt idx="628">
                  <c:v>48361</c:v>
                </c:pt>
                <c:pt idx="629">
                  <c:v>48625.5</c:v>
                </c:pt>
                <c:pt idx="630">
                  <c:v>50331</c:v>
                </c:pt>
                <c:pt idx="631">
                  <c:v>51581.5</c:v>
                </c:pt>
                <c:pt idx="632">
                  <c:v>52571</c:v>
                </c:pt>
                <c:pt idx="633">
                  <c:v>52730</c:v>
                </c:pt>
                <c:pt idx="634">
                  <c:v>52933.5</c:v>
                </c:pt>
                <c:pt idx="635">
                  <c:v>52957</c:v>
                </c:pt>
                <c:pt idx="636">
                  <c:v>53000</c:v>
                </c:pt>
                <c:pt idx="637">
                  <c:v>53076</c:v>
                </c:pt>
                <c:pt idx="638">
                  <c:v>52827.5</c:v>
                </c:pt>
                <c:pt idx="639">
                  <c:v>53150.5</c:v>
                </c:pt>
                <c:pt idx="640">
                  <c:v>52907.5</c:v>
                </c:pt>
                <c:pt idx="641">
                  <c:v>53827.5</c:v>
                </c:pt>
                <c:pt idx="642">
                  <c:v>54558.5</c:v>
                </c:pt>
                <c:pt idx="643">
                  <c:v>54658</c:v>
                </c:pt>
                <c:pt idx="644">
                  <c:v>54209</c:v>
                </c:pt>
                <c:pt idx="645">
                  <c:v>54444</c:v>
                </c:pt>
                <c:pt idx="646">
                  <c:v>54097.5</c:v>
                </c:pt>
                <c:pt idx="647">
                  <c:v>54099</c:v>
                </c:pt>
                <c:pt idx="648">
                  <c:v>53488.5</c:v>
                </c:pt>
                <c:pt idx="649">
                  <c:v>49512.5</c:v>
                </c:pt>
                <c:pt idx="650">
                  <c:v>48654</c:v>
                </c:pt>
                <c:pt idx="651">
                  <c:v>46721.5</c:v>
                </c:pt>
                <c:pt idx="652">
                  <c:v>44580.5</c:v>
                </c:pt>
                <c:pt idx="653">
                  <c:v>44465.5</c:v>
                </c:pt>
                <c:pt idx="654">
                  <c:v>45586</c:v>
                </c:pt>
                <c:pt idx="655">
                  <c:v>47645</c:v>
                </c:pt>
                <c:pt idx="656">
                  <c:v>50860</c:v>
                </c:pt>
                <c:pt idx="657">
                  <c:v>52727.5</c:v>
                </c:pt>
                <c:pt idx="658">
                  <c:v>53174</c:v>
                </c:pt>
                <c:pt idx="659">
                  <c:v>53395.5</c:v>
                </c:pt>
                <c:pt idx="660">
                  <c:v>53759</c:v>
                </c:pt>
                <c:pt idx="661">
                  <c:v>53664.5</c:v>
                </c:pt>
                <c:pt idx="662">
                  <c:v>53433</c:v>
                </c:pt>
                <c:pt idx="663">
                  <c:v>53376</c:v>
                </c:pt>
                <c:pt idx="664">
                  <c:v>53877.5</c:v>
                </c:pt>
                <c:pt idx="665">
                  <c:v>53859.5</c:v>
                </c:pt>
                <c:pt idx="666">
                  <c:v>54063.5</c:v>
                </c:pt>
                <c:pt idx="667">
                  <c:v>54274.5</c:v>
                </c:pt>
                <c:pt idx="668">
                  <c:v>54097</c:v>
                </c:pt>
                <c:pt idx="669">
                  <c:v>53978.5</c:v>
                </c:pt>
                <c:pt idx="670">
                  <c:v>53428.5</c:v>
                </c:pt>
                <c:pt idx="671">
                  <c:v>53958</c:v>
                </c:pt>
                <c:pt idx="672">
                  <c:v>53305</c:v>
                </c:pt>
                <c:pt idx="673">
                  <c:v>52204.5</c:v>
                </c:pt>
                <c:pt idx="674">
                  <c:v>52683.5</c:v>
                </c:pt>
                <c:pt idx="675">
                  <c:v>51356.5</c:v>
                </c:pt>
                <c:pt idx="676">
                  <c:v>50708.5</c:v>
                </c:pt>
                <c:pt idx="677">
                  <c:v>50780</c:v>
                </c:pt>
                <c:pt idx="678">
                  <c:v>51138.5</c:v>
                </c:pt>
                <c:pt idx="679">
                  <c:v>51146.5</c:v>
                </c:pt>
                <c:pt idx="680">
                  <c:v>52620.5</c:v>
                </c:pt>
                <c:pt idx="681">
                  <c:v>53760</c:v>
                </c:pt>
                <c:pt idx="682">
                  <c:v>53621.5</c:v>
                </c:pt>
                <c:pt idx="683">
                  <c:v>53494</c:v>
                </c:pt>
                <c:pt idx="684">
                  <c:v>53064.5</c:v>
                </c:pt>
                <c:pt idx="685">
                  <c:v>52973</c:v>
                </c:pt>
                <c:pt idx="686">
                  <c:v>52681.5</c:v>
                </c:pt>
                <c:pt idx="687">
                  <c:v>52783</c:v>
                </c:pt>
                <c:pt idx="688">
                  <c:v>52807.5</c:v>
                </c:pt>
                <c:pt idx="689">
                  <c:v>53553</c:v>
                </c:pt>
                <c:pt idx="690">
                  <c:v>54231</c:v>
                </c:pt>
                <c:pt idx="691">
                  <c:v>54817</c:v>
                </c:pt>
                <c:pt idx="692">
                  <c:v>54345</c:v>
                </c:pt>
                <c:pt idx="693">
                  <c:v>54079</c:v>
                </c:pt>
                <c:pt idx="694">
                  <c:v>54011</c:v>
                </c:pt>
                <c:pt idx="695">
                  <c:v>54294</c:v>
                </c:pt>
                <c:pt idx="696">
                  <c:v>53839</c:v>
                </c:pt>
                <c:pt idx="697">
                  <c:v>53722</c:v>
                </c:pt>
                <c:pt idx="698">
                  <c:v>53517.5</c:v>
                </c:pt>
                <c:pt idx="699">
                  <c:v>52828</c:v>
                </c:pt>
                <c:pt idx="700">
                  <c:v>52621.5</c:v>
                </c:pt>
                <c:pt idx="701">
                  <c:v>53299</c:v>
                </c:pt>
                <c:pt idx="702">
                  <c:v>54520.5</c:v>
                </c:pt>
                <c:pt idx="703">
                  <c:v>55159.5</c:v>
                </c:pt>
                <c:pt idx="704">
                  <c:v>55303</c:v>
                </c:pt>
                <c:pt idx="705">
                  <c:v>55009</c:v>
                </c:pt>
                <c:pt idx="706">
                  <c:v>55309</c:v>
                </c:pt>
                <c:pt idx="707">
                  <c:v>55094.5</c:v>
                </c:pt>
                <c:pt idx="708">
                  <c:v>55094</c:v>
                </c:pt>
                <c:pt idx="709">
                  <c:v>55050.5</c:v>
                </c:pt>
                <c:pt idx="710">
                  <c:v>55044.5</c:v>
                </c:pt>
                <c:pt idx="711">
                  <c:v>54673.5</c:v>
                </c:pt>
                <c:pt idx="712">
                  <c:v>54803.5</c:v>
                </c:pt>
                <c:pt idx="713">
                  <c:v>55231</c:v>
                </c:pt>
                <c:pt idx="714">
                  <c:v>55380</c:v>
                </c:pt>
                <c:pt idx="715">
                  <c:v>55488</c:v>
                </c:pt>
                <c:pt idx="716">
                  <c:v>55248.5</c:v>
                </c:pt>
                <c:pt idx="717">
                  <c:v>54961.5</c:v>
                </c:pt>
                <c:pt idx="718">
                  <c:v>54714</c:v>
                </c:pt>
                <c:pt idx="719">
                  <c:v>54805</c:v>
                </c:pt>
                <c:pt idx="720">
                  <c:v>54509</c:v>
                </c:pt>
                <c:pt idx="721">
                  <c:v>54175.5</c:v>
                </c:pt>
                <c:pt idx="722">
                  <c:v>53480.5</c:v>
                </c:pt>
                <c:pt idx="723">
                  <c:v>53081.5</c:v>
                </c:pt>
                <c:pt idx="724">
                  <c:v>52919.5</c:v>
                </c:pt>
                <c:pt idx="725">
                  <c:v>53313</c:v>
                </c:pt>
                <c:pt idx="726">
                  <c:v>53686.5</c:v>
                </c:pt>
                <c:pt idx="727">
                  <c:v>53498</c:v>
                </c:pt>
                <c:pt idx="728">
                  <c:v>54226.5</c:v>
                </c:pt>
                <c:pt idx="729">
                  <c:v>54425</c:v>
                </c:pt>
                <c:pt idx="730">
                  <c:v>54709.5</c:v>
                </c:pt>
                <c:pt idx="731">
                  <c:v>54640</c:v>
                </c:pt>
                <c:pt idx="732">
                  <c:v>54573.5</c:v>
                </c:pt>
                <c:pt idx="733">
                  <c:v>54783.5</c:v>
                </c:pt>
                <c:pt idx="734">
                  <c:v>54670</c:v>
                </c:pt>
                <c:pt idx="735">
                  <c:v>54342</c:v>
                </c:pt>
                <c:pt idx="736">
                  <c:v>54350.5</c:v>
                </c:pt>
                <c:pt idx="737">
                  <c:v>54829</c:v>
                </c:pt>
                <c:pt idx="738">
                  <c:v>55370</c:v>
                </c:pt>
                <c:pt idx="739">
                  <c:v>55162</c:v>
                </c:pt>
                <c:pt idx="740">
                  <c:v>54493</c:v>
                </c:pt>
                <c:pt idx="741">
                  <c:v>54421.5</c:v>
                </c:pt>
                <c:pt idx="742">
                  <c:v>53647.5</c:v>
                </c:pt>
                <c:pt idx="743">
                  <c:v>54142.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7581.5</c:v>
                </c:pt>
                <c:pt idx="1">
                  <c:v>5983.5</c:v>
                </c:pt>
                <c:pt idx="2">
                  <c:v>5415.5</c:v>
                </c:pt>
                <c:pt idx="3">
                  <c:v>4939.5</c:v>
                </c:pt>
                <c:pt idx="4">
                  <c:v>4817</c:v>
                </c:pt>
                <c:pt idx="5">
                  <c:v>4596.5</c:v>
                </c:pt>
                <c:pt idx="6">
                  <c:v>4700.5</c:v>
                </c:pt>
                <c:pt idx="7">
                  <c:v>4635</c:v>
                </c:pt>
                <c:pt idx="8">
                  <c:v>4839.5</c:v>
                </c:pt>
                <c:pt idx="9">
                  <c:v>5720.5</c:v>
                </c:pt>
                <c:pt idx="10">
                  <c:v>6366</c:v>
                </c:pt>
                <c:pt idx="11">
                  <c:v>6438</c:v>
                </c:pt>
                <c:pt idx="12">
                  <c:v>6579.5</c:v>
                </c:pt>
                <c:pt idx="13">
                  <c:v>6424.5</c:v>
                </c:pt>
                <c:pt idx="14">
                  <c:v>5613.5</c:v>
                </c:pt>
                <c:pt idx="15">
                  <c:v>5444.5</c:v>
                </c:pt>
                <c:pt idx="16">
                  <c:v>5638</c:v>
                </c:pt>
                <c:pt idx="17">
                  <c:v>6814.5</c:v>
                </c:pt>
                <c:pt idx="18">
                  <c:v>8537</c:v>
                </c:pt>
                <c:pt idx="19">
                  <c:v>9906.5</c:v>
                </c:pt>
                <c:pt idx="20">
                  <c:v>9429.5</c:v>
                </c:pt>
                <c:pt idx="21">
                  <c:v>7797.5</c:v>
                </c:pt>
                <c:pt idx="22">
                  <c:v>6880.5</c:v>
                </c:pt>
                <c:pt idx="23">
                  <c:v>7230</c:v>
                </c:pt>
                <c:pt idx="24">
                  <c:v>6778</c:v>
                </c:pt>
                <c:pt idx="25">
                  <c:v>5408</c:v>
                </c:pt>
                <c:pt idx="26">
                  <c:v>5094.5</c:v>
                </c:pt>
                <c:pt idx="27">
                  <c:v>4622.5</c:v>
                </c:pt>
                <c:pt idx="28">
                  <c:v>4248.5</c:v>
                </c:pt>
                <c:pt idx="29">
                  <c:v>4668</c:v>
                </c:pt>
                <c:pt idx="30">
                  <c:v>5696</c:v>
                </c:pt>
                <c:pt idx="31">
                  <c:v>8328.5</c:v>
                </c:pt>
                <c:pt idx="32">
                  <c:v>10252</c:v>
                </c:pt>
                <c:pt idx="33">
                  <c:v>10390.5</c:v>
                </c:pt>
                <c:pt idx="34">
                  <c:v>10036</c:v>
                </c:pt>
                <c:pt idx="35">
                  <c:v>9186.5</c:v>
                </c:pt>
                <c:pt idx="36">
                  <c:v>8979</c:v>
                </c:pt>
                <c:pt idx="37">
                  <c:v>9088</c:v>
                </c:pt>
                <c:pt idx="38">
                  <c:v>8868.5</c:v>
                </c:pt>
                <c:pt idx="39">
                  <c:v>7913</c:v>
                </c:pt>
                <c:pt idx="40">
                  <c:v>8907.5</c:v>
                </c:pt>
                <c:pt idx="41">
                  <c:v>11042.5</c:v>
                </c:pt>
                <c:pt idx="42">
                  <c:v>12904.5</c:v>
                </c:pt>
                <c:pt idx="43">
                  <c:v>13420</c:v>
                </c:pt>
                <c:pt idx="44">
                  <c:v>11355</c:v>
                </c:pt>
                <c:pt idx="45">
                  <c:v>10115</c:v>
                </c:pt>
                <c:pt idx="46">
                  <c:v>8452</c:v>
                </c:pt>
                <c:pt idx="47">
                  <c:v>9833</c:v>
                </c:pt>
                <c:pt idx="48">
                  <c:v>8719</c:v>
                </c:pt>
                <c:pt idx="49">
                  <c:v>6827.5</c:v>
                </c:pt>
                <c:pt idx="50">
                  <c:v>6823</c:v>
                </c:pt>
                <c:pt idx="51">
                  <c:v>5777</c:v>
                </c:pt>
                <c:pt idx="52">
                  <c:v>5612.5</c:v>
                </c:pt>
                <c:pt idx="53">
                  <c:v>6119.5</c:v>
                </c:pt>
                <c:pt idx="54">
                  <c:v>7517.5</c:v>
                </c:pt>
                <c:pt idx="55">
                  <c:v>11089.5</c:v>
                </c:pt>
                <c:pt idx="56">
                  <c:v>12501.5</c:v>
                </c:pt>
                <c:pt idx="57">
                  <c:v>11837</c:v>
                </c:pt>
                <c:pt idx="58">
                  <c:v>10723.5</c:v>
                </c:pt>
                <c:pt idx="59">
                  <c:v>9793</c:v>
                </c:pt>
                <c:pt idx="60">
                  <c:v>9145</c:v>
                </c:pt>
                <c:pt idx="61">
                  <c:v>8398.5</c:v>
                </c:pt>
                <c:pt idx="62">
                  <c:v>8254.5</c:v>
                </c:pt>
                <c:pt idx="63">
                  <c:v>7790</c:v>
                </c:pt>
                <c:pt idx="64">
                  <c:v>8032</c:v>
                </c:pt>
                <c:pt idx="65">
                  <c:v>8896</c:v>
                </c:pt>
                <c:pt idx="66">
                  <c:v>11840</c:v>
                </c:pt>
                <c:pt idx="67">
                  <c:v>12258</c:v>
                </c:pt>
                <c:pt idx="68">
                  <c:v>10676</c:v>
                </c:pt>
                <c:pt idx="69">
                  <c:v>9295.5</c:v>
                </c:pt>
                <c:pt idx="70">
                  <c:v>8295.5</c:v>
                </c:pt>
                <c:pt idx="71">
                  <c:v>9857.5</c:v>
                </c:pt>
                <c:pt idx="72">
                  <c:v>8190</c:v>
                </c:pt>
                <c:pt idx="73">
                  <c:v>6653.5</c:v>
                </c:pt>
                <c:pt idx="74">
                  <c:v>6539</c:v>
                </c:pt>
                <c:pt idx="75">
                  <c:v>5745.5</c:v>
                </c:pt>
                <c:pt idx="76">
                  <c:v>5216.5</c:v>
                </c:pt>
                <c:pt idx="77">
                  <c:v>5946.5</c:v>
                </c:pt>
                <c:pt idx="78">
                  <c:v>7185.5</c:v>
                </c:pt>
                <c:pt idx="79">
                  <c:v>10211</c:v>
                </c:pt>
                <c:pt idx="80">
                  <c:v>12430.5</c:v>
                </c:pt>
                <c:pt idx="81">
                  <c:v>12542.5</c:v>
                </c:pt>
                <c:pt idx="82">
                  <c:v>11827.5</c:v>
                </c:pt>
                <c:pt idx="83">
                  <c:v>11179.5</c:v>
                </c:pt>
                <c:pt idx="84">
                  <c:v>10576.5</c:v>
                </c:pt>
                <c:pt idx="85">
                  <c:v>10011.5</c:v>
                </c:pt>
                <c:pt idx="86">
                  <c:v>9687</c:v>
                </c:pt>
                <c:pt idx="87">
                  <c:v>9137.5</c:v>
                </c:pt>
                <c:pt idx="88">
                  <c:v>9311</c:v>
                </c:pt>
                <c:pt idx="89">
                  <c:v>10634</c:v>
                </c:pt>
                <c:pt idx="90">
                  <c:v>12397</c:v>
                </c:pt>
                <c:pt idx="91">
                  <c:v>12705.5</c:v>
                </c:pt>
                <c:pt idx="92">
                  <c:v>10864.5</c:v>
                </c:pt>
                <c:pt idx="93">
                  <c:v>8773.5</c:v>
                </c:pt>
                <c:pt idx="94">
                  <c:v>7404</c:v>
                </c:pt>
                <c:pt idx="95">
                  <c:v>8359.5</c:v>
                </c:pt>
                <c:pt idx="96">
                  <c:v>6989</c:v>
                </c:pt>
                <c:pt idx="97">
                  <c:v>6051.5</c:v>
                </c:pt>
                <c:pt idx="98">
                  <c:v>5988.5</c:v>
                </c:pt>
                <c:pt idx="99">
                  <c:v>5329.5</c:v>
                </c:pt>
                <c:pt idx="100">
                  <c:v>5011.5</c:v>
                </c:pt>
                <c:pt idx="101">
                  <c:v>5260.5</c:v>
                </c:pt>
                <c:pt idx="102">
                  <c:v>6897.5</c:v>
                </c:pt>
                <c:pt idx="103">
                  <c:v>9316.5</c:v>
                </c:pt>
                <c:pt idx="104">
                  <c:v>10980</c:v>
                </c:pt>
                <c:pt idx="105">
                  <c:v>11185</c:v>
                </c:pt>
                <c:pt idx="106">
                  <c:v>10716.5</c:v>
                </c:pt>
                <c:pt idx="107">
                  <c:v>11028</c:v>
                </c:pt>
                <c:pt idx="108">
                  <c:v>10543</c:v>
                </c:pt>
                <c:pt idx="109">
                  <c:v>9459</c:v>
                </c:pt>
                <c:pt idx="110">
                  <c:v>8745.5</c:v>
                </c:pt>
                <c:pt idx="111">
                  <c:v>7453</c:v>
                </c:pt>
                <c:pt idx="112">
                  <c:v>7683</c:v>
                </c:pt>
                <c:pt idx="113">
                  <c:v>10076.5</c:v>
                </c:pt>
                <c:pt idx="114">
                  <c:v>13063</c:v>
                </c:pt>
                <c:pt idx="115">
                  <c:v>13506.5</c:v>
                </c:pt>
                <c:pt idx="116">
                  <c:v>11081</c:v>
                </c:pt>
                <c:pt idx="117">
                  <c:v>9194</c:v>
                </c:pt>
                <c:pt idx="118">
                  <c:v>7764.5</c:v>
                </c:pt>
                <c:pt idx="119">
                  <c:v>8875</c:v>
                </c:pt>
                <c:pt idx="120">
                  <c:v>7673.5</c:v>
                </c:pt>
                <c:pt idx="121">
                  <c:v>6240.5</c:v>
                </c:pt>
                <c:pt idx="122">
                  <c:v>5886</c:v>
                </c:pt>
                <c:pt idx="123">
                  <c:v>5460</c:v>
                </c:pt>
                <c:pt idx="124">
                  <c:v>5017</c:v>
                </c:pt>
                <c:pt idx="125">
                  <c:v>4987</c:v>
                </c:pt>
                <c:pt idx="126">
                  <c:v>5890.5</c:v>
                </c:pt>
                <c:pt idx="127">
                  <c:v>8580</c:v>
                </c:pt>
                <c:pt idx="128">
                  <c:v>10842</c:v>
                </c:pt>
                <c:pt idx="129">
                  <c:v>10281</c:v>
                </c:pt>
                <c:pt idx="130">
                  <c:v>9976.5</c:v>
                </c:pt>
                <c:pt idx="131">
                  <c:v>9009</c:v>
                </c:pt>
                <c:pt idx="132">
                  <c:v>7821</c:v>
                </c:pt>
                <c:pt idx="133">
                  <c:v>7277</c:v>
                </c:pt>
                <c:pt idx="134">
                  <c:v>7108.5</c:v>
                </c:pt>
                <c:pt idx="135">
                  <c:v>7710.5</c:v>
                </c:pt>
                <c:pt idx="136">
                  <c:v>7781</c:v>
                </c:pt>
                <c:pt idx="137">
                  <c:v>9762.5</c:v>
                </c:pt>
                <c:pt idx="138">
                  <c:v>13213.5</c:v>
                </c:pt>
                <c:pt idx="139">
                  <c:v>14010.5</c:v>
                </c:pt>
                <c:pt idx="140">
                  <c:v>11727</c:v>
                </c:pt>
                <c:pt idx="141">
                  <c:v>9611.5</c:v>
                </c:pt>
                <c:pt idx="142">
                  <c:v>8130.5</c:v>
                </c:pt>
                <c:pt idx="143">
                  <c:v>9225.5</c:v>
                </c:pt>
                <c:pt idx="144">
                  <c:v>8684.5</c:v>
                </c:pt>
                <c:pt idx="145">
                  <c:v>6693.5</c:v>
                </c:pt>
                <c:pt idx="146">
                  <c:v>6301.5</c:v>
                </c:pt>
                <c:pt idx="147">
                  <c:v>5450.5</c:v>
                </c:pt>
                <c:pt idx="148">
                  <c:v>4768</c:v>
                </c:pt>
                <c:pt idx="149">
                  <c:v>4692</c:v>
                </c:pt>
                <c:pt idx="150">
                  <c:v>4894.5</c:v>
                </c:pt>
                <c:pt idx="151">
                  <c:v>5531</c:v>
                </c:pt>
                <c:pt idx="152">
                  <c:v>7103.5</c:v>
                </c:pt>
                <c:pt idx="153">
                  <c:v>8104</c:v>
                </c:pt>
                <c:pt idx="154">
                  <c:v>8574.5</c:v>
                </c:pt>
                <c:pt idx="155">
                  <c:v>7863.5</c:v>
                </c:pt>
                <c:pt idx="156">
                  <c:v>7419.5</c:v>
                </c:pt>
                <c:pt idx="157">
                  <c:v>6849.5</c:v>
                </c:pt>
                <c:pt idx="158">
                  <c:v>6161.5</c:v>
                </c:pt>
                <c:pt idx="159">
                  <c:v>5967</c:v>
                </c:pt>
                <c:pt idx="160">
                  <c:v>6038</c:v>
                </c:pt>
                <c:pt idx="161">
                  <c:v>7408</c:v>
                </c:pt>
                <c:pt idx="162">
                  <c:v>10672.5</c:v>
                </c:pt>
                <c:pt idx="163">
                  <c:v>11099.5</c:v>
                </c:pt>
                <c:pt idx="164">
                  <c:v>8367</c:v>
                </c:pt>
                <c:pt idx="165">
                  <c:v>6575</c:v>
                </c:pt>
                <c:pt idx="166">
                  <c:v>5717.5</c:v>
                </c:pt>
                <c:pt idx="167">
                  <c:v>6802.5</c:v>
                </c:pt>
                <c:pt idx="168">
                  <c:v>7058</c:v>
                </c:pt>
                <c:pt idx="169">
                  <c:v>5493.5</c:v>
                </c:pt>
                <c:pt idx="170">
                  <c:v>5190.5</c:v>
                </c:pt>
                <c:pt idx="171">
                  <c:v>4563</c:v>
                </c:pt>
                <c:pt idx="172">
                  <c:v>3911</c:v>
                </c:pt>
                <c:pt idx="173">
                  <c:v>3967.5</c:v>
                </c:pt>
                <c:pt idx="174">
                  <c:v>4055.5</c:v>
                </c:pt>
                <c:pt idx="175">
                  <c:v>4159.5</c:v>
                </c:pt>
                <c:pt idx="176">
                  <c:v>4444.5</c:v>
                </c:pt>
                <c:pt idx="177">
                  <c:v>5097.5</c:v>
                </c:pt>
                <c:pt idx="178">
                  <c:v>5779</c:v>
                </c:pt>
                <c:pt idx="179">
                  <c:v>6044</c:v>
                </c:pt>
                <c:pt idx="180">
                  <c:v>6244.5</c:v>
                </c:pt>
                <c:pt idx="181">
                  <c:v>6096.5</c:v>
                </c:pt>
                <c:pt idx="182">
                  <c:v>5002</c:v>
                </c:pt>
                <c:pt idx="183">
                  <c:v>4524</c:v>
                </c:pt>
                <c:pt idx="184">
                  <c:v>4358.5</c:v>
                </c:pt>
                <c:pt idx="185">
                  <c:v>5434.5</c:v>
                </c:pt>
                <c:pt idx="186">
                  <c:v>8940</c:v>
                </c:pt>
                <c:pt idx="187">
                  <c:v>10960</c:v>
                </c:pt>
                <c:pt idx="188">
                  <c:v>9558</c:v>
                </c:pt>
                <c:pt idx="189">
                  <c:v>7296.5</c:v>
                </c:pt>
                <c:pt idx="190">
                  <c:v>6036</c:v>
                </c:pt>
                <c:pt idx="191">
                  <c:v>7523</c:v>
                </c:pt>
                <c:pt idx="192">
                  <c:v>6361</c:v>
                </c:pt>
                <c:pt idx="193">
                  <c:v>4841</c:v>
                </c:pt>
                <c:pt idx="194">
                  <c:v>4352.5</c:v>
                </c:pt>
                <c:pt idx="195">
                  <c:v>4026</c:v>
                </c:pt>
                <c:pt idx="196">
                  <c:v>4121.5</c:v>
                </c:pt>
                <c:pt idx="197">
                  <c:v>4422.5</c:v>
                </c:pt>
                <c:pt idx="198">
                  <c:v>5666</c:v>
                </c:pt>
                <c:pt idx="199">
                  <c:v>9501</c:v>
                </c:pt>
                <c:pt idx="200">
                  <c:v>12469.5</c:v>
                </c:pt>
                <c:pt idx="201">
                  <c:v>12372.5</c:v>
                </c:pt>
                <c:pt idx="202">
                  <c:v>10891.5</c:v>
                </c:pt>
                <c:pt idx="203">
                  <c:v>9565.5</c:v>
                </c:pt>
                <c:pt idx="204">
                  <c:v>9979.5</c:v>
                </c:pt>
                <c:pt idx="205">
                  <c:v>9040</c:v>
                </c:pt>
                <c:pt idx="206">
                  <c:v>7641.5</c:v>
                </c:pt>
                <c:pt idx="207">
                  <c:v>6736.5</c:v>
                </c:pt>
                <c:pt idx="208">
                  <c:v>7432</c:v>
                </c:pt>
                <c:pt idx="209">
                  <c:v>9881.5</c:v>
                </c:pt>
                <c:pt idx="210">
                  <c:v>13108.5</c:v>
                </c:pt>
                <c:pt idx="211">
                  <c:v>13766</c:v>
                </c:pt>
                <c:pt idx="212">
                  <c:v>11299</c:v>
                </c:pt>
                <c:pt idx="213">
                  <c:v>8930</c:v>
                </c:pt>
                <c:pt idx="214">
                  <c:v>6587</c:v>
                </c:pt>
                <c:pt idx="215">
                  <c:v>8025.5</c:v>
                </c:pt>
                <c:pt idx="216">
                  <c:v>7286.5</c:v>
                </c:pt>
                <c:pt idx="217">
                  <c:v>5934</c:v>
                </c:pt>
                <c:pt idx="218">
                  <c:v>5548.5</c:v>
                </c:pt>
                <c:pt idx="219">
                  <c:v>4942</c:v>
                </c:pt>
                <c:pt idx="220">
                  <c:v>4733</c:v>
                </c:pt>
                <c:pt idx="221">
                  <c:v>5242.5</c:v>
                </c:pt>
                <c:pt idx="222">
                  <c:v>6780</c:v>
                </c:pt>
                <c:pt idx="223">
                  <c:v>11159</c:v>
                </c:pt>
                <c:pt idx="224">
                  <c:v>13131</c:v>
                </c:pt>
                <c:pt idx="225">
                  <c:v>12703</c:v>
                </c:pt>
                <c:pt idx="226">
                  <c:v>12300.5</c:v>
                </c:pt>
                <c:pt idx="227">
                  <c:v>11276</c:v>
                </c:pt>
                <c:pt idx="228">
                  <c:v>9736</c:v>
                </c:pt>
                <c:pt idx="229">
                  <c:v>8781</c:v>
                </c:pt>
                <c:pt idx="230">
                  <c:v>8554.5</c:v>
                </c:pt>
                <c:pt idx="231">
                  <c:v>8014.5</c:v>
                </c:pt>
                <c:pt idx="232">
                  <c:v>8414</c:v>
                </c:pt>
                <c:pt idx="233">
                  <c:v>10793</c:v>
                </c:pt>
                <c:pt idx="234">
                  <c:v>13830.5</c:v>
                </c:pt>
                <c:pt idx="235">
                  <c:v>13524</c:v>
                </c:pt>
                <c:pt idx="236">
                  <c:v>11185.5</c:v>
                </c:pt>
                <c:pt idx="237">
                  <c:v>8435.5</c:v>
                </c:pt>
                <c:pt idx="238">
                  <c:v>6969.5</c:v>
                </c:pt>
                <c:pt idx="239">
                  <c:v>8055.5</c:v>
                </c:pt>
                <c:pt idx="240">
                  <c:v>6782</c:v>
                </c:pt>
                <c:pt idx="241">
                  <c:v>5526.5</c:v>
                </c:pt>
                <c:pt idx="242">
                  <c:v>5340.5</c:v>
                </c:pt>
                <c:pt idx="243">
                  <c:v>4729</c:v>
                </c:pt>
                <c:pt idx="244">
                  <c:v>4281.5</c:v>
                </c:pt>
                <c:pt idx="245">
                  <c:v>4459.5</c:v>
                </c:pt>
                <c:pt idx="246">
                  <c:v>5674</c:v>
                </c:pt>
                <c:pt idx="247">
                  <c:v>8753.5</c:v>
                </c:pt>
                <c:pt idx="248">
                  <c:v>11865</c:v>
                </c:pt>
                <c:pt idx="249">
                  <c:v>11795</c:v>
                </c:pt>
                <c:pt idx="250">
                  <c:v>11594</c:v>
                </c:pt>
                <c:pt idx="251">
                  <c:v>11288.5</c:v>
                </c:pt>
                <c:pt idx="252">
                  <c:v>10291.5</c:v>
                </c:pt>
                <c:pt idx="253">
                  <c:v>9221</c:v>
                </c:pt>
                <c:pt idx="254">
                  <c:v>8695.5</c:v>
                </c:pt>
                <c:pt idx="255">
                  <c:v>8520.5</c:v>
                </c:pt>
                <c:pt idx="256">
                  <c:v>9283</c:v>
                </c:pt>
                <c:pt idx="257">
                  <c:v>10841</c:v>
                </c:pt>
                <c:pt idx="258">
                  <c:v>12905.5</c:v>
                </c:pt>
                <c:pt idx="259">
                  <c:v>13376.5</c:v>
                </c:pt>
                <c:pt idx="260">
                  <c:v>11204</c:v>
                </c:pt>
                <c:pt idx="261">
                  <c:v>9016.5</c:v>
                </c:pt>
                <c:pt idx="262">
                  <c:v>7471.5</c:v>
                </c:pt>
                <c:pt idx="263">
                  <c:v>8391.5</c:v>
                </c:pt>
                <c:pt idx="264">
                  <c:v>7212.5</c:v>
                </c:pt>
                <c:pt idx="265">
                  <c:v>6473.5</c:v>
                </c:pt>
                <c:pt idx="266">
                  <c:v>6363</c:v>
                </c:pt>
                <c:pt idx="267">
                  <c:v>5618</c:v>
                </c:pt>
                <c:pt idx="268">
                  <c:v>5287</c:v>
                </c:pt>
                <c:pt idx="269">
                  <c:v>5792.5</c:v>
                </c:pt>
                <c:pt idx="270">
                  <c:v>7662.5</c:v>
                </c:pt>
                <c:pt idx="271">
                  <c:v>10774</c:v>
                </c:pt>
                <c:pt idx="272">
                  <c:v>13188</c:v>
                </c:pt>
                <c:pt idx="273">
                  <c:v>12728.5</c:v>
                </c:pt>
                <c:pt idx="274">
                  <c:v>12646.5</c:v>
                </c:pt>
                <c:pt idx="275">
                  <c:v>12428.5</c:v>
                </c:pt>
                <c:pt idx="276">
                  <c:v>11311.5</c:v>
                </c:pt>
                <c:pt idx="277">
                  <c:v>10099</c:v>
                </c:pt>
                <c:pt idx="278">
                  <c:v>9655</c:v>
                </c:pt>
                <c:pt idx="279">
                  <c:v>9045.5</c:v>
                </c:pt>
                <c:pt idx="280">
                  <c:v>9870.5</c:v>
                </c:pt>
                <c:pt idx="281">
                  <c:v>11080</c:v>
                </c:pt>
                <c:pt idx="282">
                  <c:v>13341</c:v>
                </c:pt>
                <c:pt idx="283">
                  <c:v>13851.5</c:v>
                </c:pt>
                <c:pt idx="284">
                  <c:v>11871</c:v>
                </c:pt>
                <c:pt idx="285">
                  <c:v>9126</c:v>
                </c:pt>
                <c:pt idx="286">
                  <c:v>7606.5</c:v>
                </c:pt>
                <c:pt idx="287">
                  <c:v>8396.5</c:v>
                </c:pt>
                <c:pt idx="288">
                  <c:v>7334</c:v>
                </c:pt>
                <c:pt idx="289">
                  <c:v>6372.5</c:v>
                </c:pt>
                <c:pt idx="290">
                  <c:v>6066</c:v>
                </c:pt>
                <c:pt idx="291">
                  <c:v>5223.5</c:v>
                </c:pt>
                <c:pt idx="292">
                  <c:v>5055.5</c:v>
                </c:pt>
                <c:pt idx="293">
                  <c:v>5284</c:v>
                </c:pt>
                <c:pt idx="294">
                  <c:v>6578</c:v>
                </c:pt>
                <c:pt idx="295">
                  <c:v>9715</c:v>
                </c:pt>
                <c:pt idx="296">
                  <c:v>12134.5</c:v>
                </c:pt>
                <c:pt idx="297">
                  <c:v>12173</c:v>
                </c:pt>
                <c:pt idx="298">
                  <c:v>11979</c:v>
                </c:pt>
                <c:pt idx="299">
                  <c:v>11181.5</c:v>
                </c:pt>
                <c:pt idx="300">
                  <c:v>9153</c:v>
                </c:pt>
                <c:pt idx="301">
                  <c:v>8668.5</c:v>
                </c:pt>
                <c:pt idx="302">
                  <c:v>8569.5</c:v>
                </c:pt>
                <c:pt idx="303">
                  <c:v>8051</c:v>
                </c:pt>
                <c:pt idx="304">
                  <c:v>9124</c:v>
                </c:pt>
                <c:pt idx="305">
                  <c:v>11254.5</c:v>
                </c:pt>
                <c:pt idx="306">
                  <c:v>12631.5</c:v>
                </c:pt>
                <c:pt idx="307">
                  <c:v>12305.5</c:v>
                </c:pt>
                <c:pt idx="308">
                  <c:v>10340.5</c:v>
                </c:pt>
                <c:pt idx="309">
                  <c:v>7558</c:v>
                </c:pt>
                <c:pt idx="310">
                  <c:v>6323</c:v>
                </c:pt>
                <c:pt idx="311">
                  <c:v>6824</c:v>
                </c:pt>
                <c:pt idx="312">
                  <c:v>6233</c:v>
                </c:pt>
                <c:pt idx="313">
                  <c:v>5075.5</c:v>
                </c:pt>
                <c:pt idx="314">
                  <c:v>4495.5</c:v>
                </c:pt>
                <c:pt idx="315">
                  <c:v>3883.5</c:v>
                </c:pt>
                <c:pt idx="316">
                  <c:v>3638</c:v>
                </c:pt>
                <c:pt idx="317">
                  <c:v>3633</c:v>
                </c:pt>
                <c:pt idx="318">
                  <c:v>3763.5</c:v>
                </c:pt>
                <c:pt idx="319">
                  <c:v>4007</c:v>
                </c:pt>
                <c:pt idx="320">
                  <c:v>5211</c:v>
                </c:pt>
                <c:pt idx="321">
                  <c:v>6641.5</c:v>
                </c:pt>
                <c:pt idx="322">
                  <c:v>7731.5</c:v>
                </c:pt>
                <c:pt idx="323">
                  <c:v>7578.5</c:v>
                </c:pt>
                <c:pt idx="324">
                  <c:v>7212.5</c:v>
                </c:pt>
                <c:pt idx="325">
                  <c:v>6575.5</c:v>
                </c:pt>
                <c:pt idx="326">
                  <c:v>4755.5</c:v>
                </c:pt>
                <c:pt idx="327">
                  <c:v>4213</c:v>
                </c:pt>
                <c:pt idx="328">
                  <c:v>4309</c:v>
                </c:pt>
                <c:pt idx="329">
                  <c:v>5509.5</c:v>
                </c:pt>
                <c:pt idx="330">
                  <c:v>7842</c:v>
                </c:pt>
                <c:pt idx="331">
                  <c:v>8404</c:v>
                </c:pt>
                <c:pt idx="332">
                  <c:v>6353.5</c:v>
                </c:pt>
                <c:pt idx="333">
                  <c:v>4838</c:v>
                </c:pt>
                <c:pt idx="334">
                  <c:v>4515.5</c:v>
                </c:pt>
                <c:pt idx="335">
                  <c:v>5060</c:v>
                </c:pt>
                <c:pt idx="336">
                  <c:v>5010</c:v>
                </c:pt>
                <c:pt idx="337">
                  <c:v>4407</c:v>
                </c:pt>
                <c:pt idx="338">
                  <c:v>3832</c:v>
                </c:pt>
                <c:pt idx="339">
                  <c:v>3281</c:v>
                </c:pt>
                <c:pt idx="340">
                  <c:v>2961.5</c:v>
                </c:pt>
                <c:pt idx="341">
                  <c:v>2923</c:v>
                </c:pt>
                <c:pt idx="342">
                  <c:v>2955.5</c:v>
                </c:pt>
                <c:pt idx="343">
                  <c:v>3216.5</c:v>
                </c:pt>
                <c:pt idx="344">
                  <c:v>3801</c:v>
                </c:pt>
                <c:pt idx="345">
                  <c:v>4091.5</c:v>
                </c:pt>
                <c:pt idx="346">
                  <c:v>4848</c:v>
                </c:pt>
                <c:pt idx="347">
                  <c:v>5549.5</c:v>
                </c:pt>
                <c:pt idx="348">
                  <c:v>5661.5</c:v>
                </c:pt>
                <c:pt idx="349">
                  <c:v>5556.5</c:v>
                </c:pt>
                <c:pt idx="350">
                  <c:v>3936.5</c:v>
                </c:pt>
                <c:pt idx="351">
                  <c:v>3625.5</c:v>
                </c:pt>
                <c:pt idx="352">
                  <c:v>3569.5</c:v>
                </c:pt>
                <c:pt idx="353">
                  <c:v>4345</c:v>
                </c:pt>
                <c:pt idx="354">
                  <c:v>7103</c:v>
                </c:pt>
                <c:pt idx="355">
                  <c:v>8590</c:v>
                </c:pt>
                <c:pt idx="356">
                  <c:v>7499.5</c:v>
                </c:pt>
                <c:pt idx="357">
                  <c:v>5573</c:v>
                </c:pt>
                <c:pt idx="358">
                  <c:v>5075</c:v>
                </c:pt>
                <c:pt idx="359">
                  <c:v>5702.5</c:v>
                </c:pt>
                <c:pt idx="360">
                  <c:v>4495.5</c:v>
                </c:pt>
                <c:pt idx="361">
                  <c:v>3901</c:v>
                </c:pt>
                <c:pt idx="362">
                  <c:v>3429</c:v>
                </c:pt>
                <c:pt idx="363">
                  <c:v>3176</c:v>
                </c:pt>
                <c:pt idx="364">
                  <c:v>3036</c:v>
                </c:pt>
                <c:pt idx="365">
                  <c:v>3359</c:v>
                </c:pt>
                <c:pt idx="366">
                  <c:v>4699.5</c:v>
                </c:pt>
                <c:pt idx="367">
                  <c:v>6718</c:v>
                </c:pt>
                <c:pt idx="368">
                  <c:v>8672</c:v>
                </c:pt>
                <c:pt idx="369">
                  <c:v>8503.5</c:v>
                </c:pt>
                <c:pt idx="370">
                  <c:v>8307.5</c:v>
                </c:pt>
                <c:pt idx="371">
                  <c:v>7583.5</c:v>
                </c:pt>
                <c:pt idx="372">
                  <c:v>6930</c:v>
                </c:pt>
                <c:pt idx="373">
                  <c:v>6459</c:v>
                </c:pt>
                <c:pt idx="374">
                  <c:v>5675</c:v>
                </c:pt>
                <c:pt idx="375">
                  <c:v>4900.5</c:v>
                </c:pt>
                <c:pt idx="376">
                  <c:v>5582.5</c:v>
                </c:pt>
                <c:pt idx="377">
                  <c:v>8234.5</c:v>
                </c:pt>
                <c:pt idx="378">
                  <c:v>10723</c:v>
                </c:pt>
                <c:pt idx="379">
                  <c:v>10715</c:v>
                </c:pt>
                <c:pt idx="380">
                  <c:v>8448</c:v>
                </c:pt>
                <c:pt idx="381">
                  <c:v>5608</c:v>
                </c:pt>
                <c:pt idx="382">
                  <c:v>4977.5</c:v>
                </c:pt>
                <c:pt idx="383">
                  <c:v>5468</c:v>
                </c:pt>
                <c:pt idx="384">
                  <c:v>4774.5</c:v>
                </c:pt>
                <c:pt idx="385">
                  <c:v>4192.5</c:v>
                </c:pt>
                <c:pt idx="386">
                  <c:v>3674.5</c:v>
                </c:pt>
                <c:pt idx="387">
                  <c:v>3255.5</c:v>
                </c:pt>
                <c:pt idx="388">
                  <c:v>3102</c:v>
                </c:pt>
                <c:pt idx="389">
                  <c:v>3442</c:v>
                </c:pt>
                <c:pt idx="390">
                  <c:v>4402.5</c:v>
                </c:pt>
                <c:pt idx="391">
                  <c:v>6887.5</c:v>
                </c:pt>
                <c:pt idx="392">
                  <c:v>10188</c:v>
                </c:pt>
                <c:pt idx="393">
                  <c:v>9895</c:v>
                </c:pt>
                <c:pt idx="394">
                  <c:v>9180</c:v>
                </c:pt>
                <c:pt idx="395">
                  <c:v>8350.5</c:v>
                </c:pt>
                <c:pt idx="396">
                  <c:v>7247</c:v>
                </c:pt>
                <c:pt idx="397">
                  <c:v>6068.5</c:v>
                </c:pt>
                <c:pt idx="398">
                  <c:v>5980.5</c:v>
                </c:pt>
                <c:pt idx="399">
                  <c:v>6555</c:v>
                </c:pt>
                <c:pt idx="400">
                  <c:v>7537</c:v>
                </c:pt>
                <c:pt idx="401">
                  <c:v>9910.5</c:v>
                </c:pt>
                <c:pt idx="402">
                  <c:v>11559</c:v>
                </c:pt>
                <c:pt idx="403">
                  <c:v>11897</c:v>
                </c:pt>
                <c:pt idx="404">
                  <c:v>9799.5</c:v>
                </c:pt>
                <c:pt idx="405">
                  <c:v>6740</c:v>
                </c:pt>
                <c:pt idx="406">
                  <c:v>5615</c:v>
                </c:pt>
                <c:pt idx="407">
                  <c:v>5732.5</c:v>
                </c:pt>
                <c:pt idx="408">
                  <c:v>5021</c:v>
                </c:pt>
                <c:pt idx="409">
                  <c:v>4562.5</c:v>
                </c:pt>
                <c:pt idx="410">
                  <c:v>4011</c:v>
                </c:pt>
                <c:pt idx="411">
                  <c:v>3785</c:v>
                </c:pt>
                <c:pt idx="412">
                  <c:v>3426</c:v>
                </c:pt>
                <c:pt idx="413">
                  <c:v>3417</c:v>
                </c:pt>
                <c:pt idx="414">
                  <c:v>4211.5</c:v>
                </c:pt>
                <c:pt idx="415">
                  <c:v>5515.5</c:v>
                </c:pt>
                <c:pt idx="416">
                  <c:v>7454</c:v>
                </c:pt>
                <c:pt idx="417">
                  <c:v>8567</c:v>
                </c:pt>
                <c:pt idx="418">
                  <c:v>9103</c:v>
                </c:pt>
                <c:pt idx="419">
                  <c:v>8836</c:v>
                </c:pt>
                <c:pt idx="420">
                  <c:v>7893.5</c:v>
                </c:pt>
                <c:pt idx="421">
                  <c:v>6764</c:v>
                </c:pt>
                <c:pt idx="422">
                  <c:v>5857</c:v>
                </c:pt>
                <c:pt idx="423">
                  <c:v>5575.5</c:v>
                </c:pt>
                <c:pt idx="424">
                  <c:v>6391</c:v>
                </c:pt>
                <c:pt idx="425">
                  <c:v>8402</c:v>
                </c:pt>
                <c:pt idx="426">
                  <c:v>10198</c:v>
                </c:pt>
                <c:pt idx="427">
                  <c:v>9828</c:v>
                </c:pt>
                <c:pt idx="428">
                  <c:v>7024.5</c:v>
                </c:pt>
                <c:pt idx="429">
                  <c:v>5575</c:v>
                </c:pt>
                <c:pt idx="430">
                  <c:v>5357.5</c:v>
                </c:pt>
                <c:pt idx="431">
                  <c:v>5261</c:v>
                </c:pt>
                <c:pt idx="432">
                  <c:v>4625</c:v>
                </c:pt>
                <c:pt idx="433">
                  <c:v>4132</c:v>
                </c:pt>
                <c:pt idx="434">
                  <c:v>3928</c:v>
                </c:pt>
                <c:pt idx="435">
                  <c:v>3604.5</c:v>
                </c:pt>
                <c:pt idx="436">
                  <c:v>3514</c:v>
                </c:pt>
                <c:pt idx="437">
                  <c:v>3643.5</c:v>
                </c:pt>
                <c:pt idx="438">
                  <c:v>4530</c:v>
                </c:pt>
                <c:pt idx="439">
                  <c:v>6579</c:v>
                </c:pt>
                <c:pt idx="440">
                  <c:v>9300.5</c:v>
                </c:pt>
                <c:pt idx="441">
                  <c:v>9663</c:v>
                </c:pt>
                <c:pt idx="442">
                  <c:v>9982</c:v>
                </c:pt>
                <c:pt idx="443">
                  <c:v>9798</c:v>
                </c:pt>
                <c:pt idx="444">
                  <c:v>9320</c:v>
                </c:pt>
                <c:pt idx="445">
                  <c:v>9187.5</c:v>
                </c:pt>
                <c:pt idx="446">
                  <c:v>8884.5</c:v>
                </c:pt>
                <c:pt idx="447">
                  <c:v>7754.5</c:v>
                </c:pt>
                <c:pt idx="448">
                  <c:v>7606.5</c:v>
                </c:pt>
                <c:pt idx="449">
                  <c:v>9573</c:v>
                </c:pt>
                <c:pt idx="450">
                  <c:v>12032</c:v>
                </c:pt>
                <c:pt idx="451">
                  <c:v>12562.5</c:v>
                </c:pt>
                <c:pt idx="452">
                  <c:v>9975.5</c:v>
                </c:pt>
                <c:pt idx="453">
                  <c:v>7613</c:v>
                </c:pt>
                <c:pt idx="454">
                  <c:v>6592.5</c:v>
                </c:pt>
                <c:pt idx="455">
                  <c:v>7100</c:v>
                </c:pt>
                <c:pt idx="456">
                  <c:v>5892</c:v>
                </c:pt>
                <c:pt idx="457">
                  <c:v>5260.5</c:v>
                </c:pt>
                <c:pt idx="458">
                  <c:v>5025</c:v>
                </c:pt>
                <c:pt idx="459">
                  <c:v>5292.5</c:v>
                </c:pt>
                <c:pt idx="460">
                  <c:v>5314</c:v>
                </c:pt>
                <c:pt idx="461">
                  <c:v>5343.5</c:v>
                </c:pt>
                <c:pt idx="462">
                  <c:v>6113.5</c:v>
                </c:pt>
                <c:pt idx="463">
                  <c:v>8282</c:v>
                </c:pt>
                <c:pt idx="464">
                  <c:v>12441</c:v>
                </c:pt>
                <c:pt idx="465">
                  <c:v>12401</c:v>
                </c:pt>
                <c:pt idx="466">
                  <c:v>12025</c:v>
                </c:pt>
                <c:pt idx="467">
                  <c:v>11068</c:v>
                </c:pt>
                <c:pt idx="468">
                  <c:v>10013</c:v>
                </c:pt>
                <c:pt idx="469">
                  <c:v>9085.5</c:v>
                </c:pt>
                <c:pt idx="470">
                  <c:v>7804</c:v>
                </c:pt>
                <c:pt idx="471">
                  <c:v>7006.5</c:v>
                </c:pt>
                <c:pt idx="472">
                  <c:v>7610.5</c:v>
                </c:pt>
                <c:pt idx="473">
                  <c:v>8623</c:v>
                </c:pt>
                <c:pt idx="474">
                  <c:v>11159.5</c:v>
                </c:pt>
                <c:pt idx="475">
                  <c:v>11286.5</c:v>
                </c:pt>
                <c:pt idx="476">
                  <c:v>9131</c:v>
                </c:pt>
                <c:pt idx="477">
                  <c:v>7901.5</c:v>
                </c:pt>
                <c:pt idx="478">
                  <c:v>7245.5</c:v>
                </c:pt>
                <c:pt idx="479">
                  <c:v>7897</c:v>
                </c:pt>
                <c:pt idx="480">
                  <c:v>7311.5</c:v>
                </c:pt>
                <c:pt idx="481">
                  <c:v>6188</c:v>
                </c:pt>
                <c:pt idx="482">
                  <c:v>6262</c:v>
                </c:pt>
                <c:pt idx="483">
                  <c:v>6030.5</c:v>
                </c:pt>
                <c:pt idx="484">
                  <c:v>5742.5</c:v>
                </c:pt>
                <c:pt idx="485">
                  <c:v>5566</c:v>
                </c:pt>
                <c:pt idx="486">
                  <c:v>5938.5</c:v>
                </c:pt>
                <c:pt idx="487">
                  <c:v>6410</c:v>
                </c:pt>
                <c:pt idx="488">
                  <c:v>6665.5</c:v>
                </c:pt>
                <c:pt idx="489">
                  <c:v>8168.5</c:v>
                </c:pt>
                <c:pt idx="490">
                  <c:v>9734.5</c:v>
                </c:pt>
                <c:pt idx="491">
                  <c:v>9738.5</c:v>
                </c:pt>
                <c:pt idx="492">
                  <c:v>10159</c:v>
                </c:pt>
                <c:pt idx="493">
                  <c:v>10054.5</c:v>
                </c:pt>
                <c:pt idx="494">
                  <c:v>7340</c:v>
                </c:pt>
                <c:pt idx="495">
                  <c:v>6494.5</c:v>
                </c:pt>
                <c:pt idx="496">
                  <c:v>6506.5</c:v>
                </c:pt>
                <c:pt idx="497">
                  <c:v>7774</c:v>
                </c:pt>
                <c:pt idx="498">
                  <c:v>10887.5</c:v>
                </c:pt>
                <c:pt idx="499">
                  <c:v>11338</c:v>
                </c:pt>
                <c:pt idx="500">
                  <c:v>9444.5</c:v>
                </c:pt>
                <c:pt idx="501">
                  <c:v>6769</c:v>
                </c:pt>
                <c:pt idx="502">
                  <c:v>6196</c:v>
                </c:pt>
                <c:pt idx="503">
                  <c:v>7048</c:v>
                </c:pt>
                <c:pt idx="504">
                  <c:v>6136</c:v>
                </c:pt>
                <c:pt idx="505">
                  <c:v>5278</c:v>
                </c:pt>
                <c:pt idx="506">
                  <c:v>5048.5</c:v>
                </c:pt>
                <c:pt idx="507">
                  <c:v>4878.5</c:v>
                </c:pt>
                <c:pt idx="508">
                  <c:v>4790</c:v>
                </c:pt>
                <c:pt idx="509">
                  <c:v>4780</c:v>
                </c:pt>
                <c:pt idx="510">
                  <c:v>4738</c:v>
                </c:pt>
                <c:pt idx="511">
                  <c:v>4914</c:v>
                </c:pt>
                <c:pt idx="512">
                  <c:v>5116</c:v>
                </c:pt>
                <c:pt idx="513">
                  <c:v>5324.5</c:v>
                </c:pt>
                <c:pt idx="514">
                  <c:v>5816</c:v>
                </c:pt>
                <c:pt idx="515">
                  <c:v>6676.5</c:v>
                </c:pt>
                <c:pt idx="516">
                  <c:v>7144</c:v>
                </c:pt>
                <c:pt idx="517">
                  <c:v>6595.5</c:v>
                </c:pt>
                <c:pt idx="518">
                  <c:v>5337</c:v>
                </c:pt>
                <c:pt idx="519">
                  <c:v>5065.5</c:v>
                </c:pt>
                <c:pt idx="520">
                  <c:v>5207.5</c:v>
                </c:pt>
                <c:pt idx="521">
                  <c:v>5402</c:v>
                </c:pt>
                <c:pt idx="522">
                  <c:v>6920.5</c:v>
                </c:pt>
                <c:pt idx="523">
                  <c:v>7962</c:v>
                </c:pt>
                <c:pt idx="524">
                  <c:v>6925.5</c:v>
                </c:pt>
                <c:pt idx="525">
                  <c:v>5599</c:v>
                </c:pt>
                <c:pt idx="526">
                  <c:v>5371.5</c:v>
                </c:pt>
                <c:pt idx="527">
                  <c:v>6334.5</c:v>
                </c:pt>
                <c:pt idx="528">
                  <c:v>5089.5</c:v>
                </c:pt>
                <c:pt idx="529">
                  <c:v>4771.5</c:v>
                </c:pt>
                <c:pt idx="530">
                  <c:v>4614</c:v>
                </c:pt>
                <c:pt idx="531">
                  <c:v>4522.5</c:v>
                </c:pt>
                <c:pt idx="532">
                  <c:v>4428.5</c:v>
                </c:pt>
                <c:pt idx="533">
                  <c:v>4454</c:v>
                </c:pt>
                <c:pt idx="534">
                  <c:v>4949.5</c:v>
                </c:pt>
                <c:pt idx="535">
                  <c:v>5579.5</c:v>
                </c:pt>
                <c:pt idx="536">
                  <c:v>7464</c:v>
                </c:pt>
                <c:pt idx="537">
                  <c:v>8754</c:v>
                </c:pt>
                <c:pt idx="538">
                  <c:v>8888.5</c:v>
                </c:pt>
                <c:pt idx="539">
                  <c:v>8677.5</c:v>
                </c:pt>
                <c:pt idx="540">
                  <c:v>8996.5</c:v>
                </c:pt>
                <c:pt idx="541">
                  <c:v>8773.5</c:v>
                </c:pt>
                <c:pt idx="542">
                  <c:v>8267.5</c:v>
                </c:pt>
                <c:pt idx="543">
                  <c:v>7901.5</c:v>
                </c:pt>
                <c:pt idx="544">
                  <c:v>9083</c:v>
                </c:pt>
                <c:pt idx="545">
                  <c:v>9631.5</c:v>
                </c:pt>
                <c:pt idx="546">
                  <c:v>10851</c:v>
                </c:pt>
                <c:pt idx="547">
                  <c:v>10671</c:v>
                </c:pt>
                <c:pt idx="548">
                  <c:v>8962</c:v>
                </c:pt>
                <c:pt idx="549">
                  <c:v>6706.5</c:v>
                </c:pt>
                <c:pt idx="550">
                  <c:v>5709.5</c:v>
                </c:pt>
                <c:pt idx="551">
                  <c:v>6643</c:v>
                </c:pt>
                <c:pt idx="552">
                  <c:v>5896</c:v>
                </c:pt>
                <c:pt idx="553">
                  <c:v>4544.5</c:v>
                </c:pt>
                <c:pt idx="554">
                  <c:v>4256.5</c:v>
                </c:pt>
                <c:pt idx="555">
                  <c:v>4272</c:v>
                </c:pt>
                <c:pt idx="556">
                  <c:v>4302</c:v>
                </c:pt>
                <c:pt idx="557">
                  <c:v>4380</c:v>
                </c:pt>
                <c:pt idx="558">
                  <c:v>4635.5</c:v>
                </c:pt>
                <c:pt idx="559">
                  <c:v>6208</c:v>
                </c:pt>
                <c:pt idx="560">
                  <c:v>7227</c:v>
                </c:pt>
                <c:pt idx="561">
                  <c:v>8053</c:v>
                </c:pt>
                <c:pt idx="562">
                  <c:v>8804</c:v>
                </c:pt>
                <c:pt idx="563">
                  <c:v>8943</c:v>
                </c:pt>
                <c:pt idx="564">
                  <c:v>9073.5</c:v>
                </c:pt>
                <c:pt idx="565">
                  <c:v>9366.5</c:v>
                </c:pt>
                <c:pt idx="566">
                  <c:v>7931.5</c:v>
                </c:pt>
                <c:pt idx="567">
                  <c:v>7035</c:v>
                </c:pt>
                <c:pt idx="568">
                  <c:v>6425</c:v>
                </c:pt>
                <c:pt idx="569">
                  <c:v>6995.5</c:v>
                </c:pt>
                <c:pt idx="570">
                  <c:v>7813.5</c:v>
                </c:pt>
                <c:pt idx="571">
                  <c:v>7312</c:v>
                </c:pt>
                <c:pt idx="572">
                  <c:v>5824.5</c:v>
                </c:pt>
                <c:pt idx="573">
                  <c:v>5267.5</c:v>
                </c:pt>
                <c:pt idx="574">
                  <c:v>5188.5</c:v>
                </c:pt>
                <c:pt idx="575">
                  <c:v>5342.5</c:v>
                </c:pt>
                <c:pt idx="576">
                  <c:v>5010</c:v>
                </c:pt>
                <c:pt idx="577">
                  <c:v>4753</c:v>
                </c:pt>
                <c:pt idx="578">
                  <c:v>4598</c:v>
                </c:pt>
                <c:pt idx="579">
                  <c:v>4787.5</c:v>
                </c:pt>
                <c:pt idx="580">
                  <c:v>4880</c:v>
                </c:pt>
                <c:pt idx="581">
                  <c:v>4992.5</c:v>
                </c:pt>
                <c:pt idx="582">
                  <c:v>5072</c:v>
                </c:pt>
                <c:pt idx="583">
                  <c:v>5197</c:v>
                </c:pt>
                <c:pt idx="584">
                  <c:v>5542</c:v>
                </c:pt>
                <c:pt idx="585">
                  <c:v>5806</c:v>
                </c:pt>
                <c:pt idx="586">
                  <c:v>6239</c:v>
                </c:pt>
                <c:pt idx="587">
                  <c:v>6823</c:v>
                </c:pt>
                <c:pt idx="588">
                  <c:v>7063</c:v>
                </c:pt>
                <c:pt idx="589">
                  <c:v>7027.5</c:v>
                </c:pt>
                <c:pt idx="590">
                  <c:v>6279</c:v>
                </c:pt>
                <c:pt idx="591">
                  <c:v>5954.5</c:v>
                </c:pt>
                <c:pt idx="592">
                  <c:v>5977</c:v>
                </c:pt>
                <c:pt idx="593">
                  <c:v>6411.5</c:v>
                </c:pt>
                <c:pt idx="594">
                  <c:v>8116.5</c:v>
                </c:pt>
                <c:pt idx="595">
                  <c:v>8397.5</c:v>
                </c:pt>
                <c:pt idx="596">
                  <c:v>7944.5</c:v>
                </c:pt>
                <c:pt idx="597">
                  <c:v>7153.5</c:v>
                </c:pt>
                <c:pt idx="598">
                  <c:v>7016</c:v>
                </c:pt>
                <c:pt idx="599">
                  <c:v>8805.5</c:v>
                </c:pt>
                <c:pt idx="600">
                  <c:v>7932.5</c:v>
                </c:pt>
                <c:pt idx="601">
                  <c:v>6205.5</c:v>
                </c:pt>
                <c:pt idx="602">
                  <c:v>6083.5</c:v>
                </c:pt>
                <c:pt idx="603">
                  <c:v>6009.5</c:v>
                </c:pt>
                <c:pt idx="604">
                  <c:v>6012.5</c:v>
                </c:pt>
                <c:pt idx="605">
                  <c:v>6125.5</c:v>
                </c:pt>
                <c:pt idx="606">
                  <c:v>6152</c:v>
                </c:pt>
                <c:pt idx="607">
                  <c:v>6219</c:v>
                </c:pt>
                <c:pt idx="608">
                  <c:v>7450</c:v>
                </c:pt>
                <c:pt idx="609">
                  <c:v>8648</c:v>
                </c:pt>
                <c:pt idx="610">
                  <c:v>10212.5</c:v>
                </c:pt>
                <c:pt idx="611">
                  <c:v>11442.5</c:v>
                </c:pt>
                <c:pt idx="612">
                  <c:v>10816</c:v>
                </c:pt>
                <c:pt idx="613">
                  <c:v>10142</c:v>
                </c:pt>
                <c:pt idx="614">
                  <c:v>9067</c:v>
                </c:pt>
                <c:pt idx="615">
                  <c:v>8344</c:v>
                </c:pt>
                <c:pt idx="616">
                  <c:v>8448</c:v>
                </c:pt>
                <c:pt idx="617">
                  <c:v>9269.5</c:v>
                </c:pt>
                <c:pt idx="618">
                  <c:v>12298.5</c:v>
                </c:pt>
                <c:pt idx="619">
                  <c:v>12578</c:v>
                </c:pt>
                <c:pt idx="620">
                  <c:v>10712</c:v>
                </c:pt>
                <c:pt idx="621">
                  <c:v>8941.5</c:v>
                </c:pt>
                <c:pt idx="622">
                  <c:v>7644.5</c:v>
                </c:pt>
                <c:pt idx="623">
                  <c:v>8687</c:v>
                </c:pt>
                <c:pt idx="624">
                  <c:v>7377.5</c:v>
                </c:pt>
                <c:pt idx="625">
                  <c:v>6258.5</c:v>
                </c:pt>
                <c:pt idx="626">
                  <c:v>6116.5</c:v>
                </c:pt>
                <c:pt idx="627">
                  <c:v>6185.5</c:v>
                </c:pt>
                <c:pt idx="628">
                  <c:v>6033</c:v>
                </c:pt>
                <c:pt idx="629">
                  <c:v>5989.5</c:v>
                </c:pt>
                <c:pt idx="630">
                  <c:v>6060</c:v>
                </c:pt>
                <c:pt idx="631">
                  <c:v>6378</c:v>
                </c:pt>
                <c:pt idx="632">
                  <c:v>7263</c:v>
                </c:pt>
                <c:pt idx="633">
                  <c:v>7987.5</c:v>
                </c:pt>
                <c:pt idx="634">
                  <c:v>8182</c:v>
                </c:pt>
                <c:pt idx="635">
                  <c:v>8120</c:v>
                </c:pt>
                <c:pt idx="636">
                  <c:v>8757.5</c:v>
                </c:pt>
                <c:pt idx="637">
                  <c:v>8486.5</c:v>
                </c:pt>
                <c:pt idx="638">
                  <c:v>7395.5</c:v>
                </c:pt>
                <c:pt idx="639">
                  <c:v>6967</c:v>
                </c:pt>
                <c:pt idx="640">
                  <c:v>6927.5</c:v>
                </c:pt>
                <c:pt idx="641">
                  <c:v>7253.5</c:v>
                </c:pt>
                <c:pt idx="642">
                  <c:v>8905</c:v>
                </c:pt>
                <c:pt idx="643">
                  <c:v>9493</c:v>
                </c:pt>
                <c:pt idx="644">
                  <c:v>8088.5</c:v>
                </c:pt>
                <c:pt idx="645">
                  <c:v>7153.5</c:v>
                </c:pt>
                <c:pt idx="646">
                  <c:v>6748</c:v>
                </c:pt>
                <c:pt idx="647">
                  <c:v>7244.5</c:v>
                </c:pt>
                <c:pt idx="648">
                  <c:v>6646.5</c:v>
                </c:pt>
                <c:pt idx="649">
                  <c:v>5913</c:v>
                </c:pt>
                <c:pt idx="650">
                  <c:v>5523</c:v>
                </c:pt>
                <c:pt idx="651">
                  <c:v>5548</c:v>
                </c:pt>
                <c:pt idx="652">
                  <c:v>5536</c:v>
                </c:pt>
                <c:pt idx="653">
                  <c:v>5491</c:v>
                </c:pt>
                <c:pt idx="654">
                  <c:v>5567</c:v>
                </c:pt>
                <c:pt idx="655">
                  <c:v>5891</c:v>
                </c:pt>
                <c:pt idx="656">
                  <c:v>6218.5</c:v>
                </c:pt>
                <c:pt idx="657">
                  <c:v>6397.5</c:v>
                </c:pt>
                <c:pt idx="658">
                  <c:v>6370.5</c:v>
                </c:pt>
                <c:pt idx="659">
                  <c:v>7010</c:v>
                </c:pt>
                <c:pt idx="660">
                  <c:v>8367</c:v>
                </c:pt>
                <c:pt idx="661">
                  <c:v>9334</c:v>
                </c:pt>
                <c:pt idx="662">
                  <c:v>7680</c:v>
                </c:pt>
                <c:pt idx="663">
                  <c:v>7024.5</c:v>
                </c:pt>
                <c:pt idx="664">
                  <c:v>6975</c:v>
                </c:pt>
                <c:pt idx="665">
                  <c:v>8441.5</c:v>
                </c:pt>
                <c:pt idx="666">
                  <c:v>11344</c:v>
                </c:pt>
                <c:pt idx="667">
                  <c:v>12222</c:v>
                </c:pt>
                <c:pt idx="668">
                  <c:v>10645</c:v>
                </c:pt>
                <c:pt idx="669">
                  <c:v>8709</c:v>
                </c:pt>
                <c:pt idx="670">
                  <c:v>7527.5</c:v>
                </c:pt>
                <c:pt idx="671">
                  <c:v>8813.5</c:v>
                </c:pt>
                <c:pt idx="672">
                  <c:v>7317</c:v>
                </c:pt>
                <c:pt idx="673">
                  <c:v>6614</c:v>
                </c:pt>
                <c:pt idx="674">
                  <c:v>6342.5</c:v>
                </c:pt>
                <c:pt idx="675">
                  <c:v>6274</c:v>
                </c:pt>
                <c:pt idx="676">
                  <c:v>6073.5</c:v>
                </c:pt>
                <c:pt idx="677">
                  <c:v>5881</c:v>
                </c:pt>
                <c:pt idx="678">
                  <c:v>5907</c:v>
                </c:pt>
                <c:pt idx="679">
                  <c:v>6149.5</c:v>
                </c:pt>
                <c:pt idx="680">
                  <c:v>6306.5</c:v>
                </c:pt>
                <c:pt idx="681">
                  <c:v>6386.5</c:v>
                </c:pt>
                <c:pt idx="682">
                  <c:v>6592</c:v>
                </c:pt>
                <c:pt idx="683">
                  <c:v>6720</c:v>
                </c:pt>
                <c:pt idx="684">
                  <c:v>6823.5</c:v>
                </c:pt>
                <c:pt idx="685">
                  <c:v>7308.5</c:v>
                </c:pt>
                <c:pt idx="686">
                  <c:v>6587.5</c:v>
                </c:pt>
                <c:pt idx="687">
                  <c:v>6511</c:v>
                </c:pt>
                <c:pt idx="688">
                  <c:v>6642.5</c:v>
                </c:pt>
                <c:pt idx="689">
                  <c:v>6788.5</c:v>
                </c:pt>
                <c:pt idx="690">
                  <c:v>10075.5</c:v>
                </c:pt>
                <c:pt idx="691">
                  <c:v>10585</c:v>
                </c:pt>
                <c:pt idx="692">
                  <c:v>10287</c:v>
                </c:pt>
                <c:pt idx="693">
                  <c:v>8678</c:v>
                </c:pt>
                <c:pt idx="694">
                  <c:v>7862.5</c:v>
                </c:pt>
                <c:pt idx="695">
                  <c:v>9337</c:v>
                </c:pt>
                <c:pt idx="696">
                  <c:v>8049.5</c:v>
                </c:pt>
                <c:pt idx="697">
                  <c:v>6531.5</c:v>
                </c:pt>
                <c:pt idx="698">
                  <c:v>6502.5</c:v>
                </c:pt>
                <c:pt idx="699">
                  <c:v>6144.5</c:v>
                </c:pt>
                <c:pt idx="700">
                  <c:v>6008.5</c:v>
                </c:pt>
                <c:pt idx="701">
                  <c:v>6089</c:v>
                </c:pt>
                <c:pt idx="702">
                  <c:v>6493.5</c:v>
                </c:pt>
                <c:pt idx="703">
                  <c:v>7069.5</c:v>
                </c:pt>
                <c:pt idx="704">
                  <c:v>7678</c:v>
                </c:pt>
                <c:pt idx="705">
                  <c:v>9363</c:v>
                </c:pt>
                <c:pt idx="706">
                  <c:v>10645.5</c:v>
                </c:pt>
                <c:pt idx="707">
                  <c:v>10556</c:v>
                </c:pt>
                <c:pt idx="708">
                  <c:v>10707</c:v>
                </c:pt>
                <c:pt idx="709">
                  <c:v>11047</c:v>
                </c:pt>
                <c:pt idx="710">
                  <c:v>9698</c:v>
                </c:pt>
                <c:pt idx="711">
                  <c:v>8740</c:v>
                </c:pt>
                <c:pt idx="712">
                  <c:v>8485</c:v>
                </c:pt>
                <c:pt idx="713">
                  <c:v>10123.5</c:v>
                </c:pt>
                <c:pt idx="714">
                  <c:v>13338</c:v>
                </c:pt>
                <c:pt idx="715">
                  <c:v>13276.5</c:v>
                </c:pt>
                <c:pt idx="716">
                  <c:v>12309</c:v>
                </c:pt>
                <c:pt idx="717">
                  <c:v>10049.5</c:v>
                </c:pt>
                <c:pt idx="718">
                  <c:v>8420</c:v>
                </c:pt>
                <c:pt idx="719">
                  <c:v>10321.5</c:v>
                </c:pt>
                <c:pt idx="720">
                  <c:v>8671</c:v>
                </c:pt>
                <c:pt idx="721">
                  <c:v>6637.5</c:v>
                </c:pt>
                <c:pt idx="722">
                  <c:v>6533.5</c:v>
                </c:pt>
                <c:pt idx="723">
                  <c:v>6249</c:v>
                </c:pt>
                <c:pt idx="724">
                  <c:v>6070.5</c:v>
                </c:pt>
                <c:pt idx="725">
                  <c:v>6221</c:v>
                </c:pt>
                <c:pt idx="726">
                  <c:v>6581.5</c:v>
                </c:pt>
                <c:pt idx="727">
                  <c:v>7340</c:v>
                </c:pt>
                <c:pt idx="728">
                  <c:v>7788.5</c:v>
                </c:pt>
                <c:pt idx="729">
                  <c:v>9352.5</c:v>
                </c:pt>
                <c:pt idx="730">
                  <c:v>10205</c:v>
                </c:pt>
                <c:pt idx="731">
                  <c:v>9952.5</c:v>
                </c:pt>
                <c:pt idx="732">
                  <c:v>10427</c:v>
                </c:pt>
                <c:pt idx="733">
                  <c:v>11219.5</c:v>
                </c:pt>
                <c:pt idx="734">
                  <c:v>9970.5</c:v>
                </c:pt>
                <c:pt idx="735">
                  <c:v>8834.5</c:v>
                </c:pt>
                <c:pt idx="736">
                  <c:v>9211.5</c:v>
                </c:pt>
                <c:pt idx="737">
                  <c:v>10465.5</c:v>
                </c:pt>
                <c:pt idx="738">
                  <c:v>12036.5</c:v>
                </c:pt>
                <c:pt idx="739">
                  <c:v>10910.5</c:v>
                </c:pt>
                <c:pt idx="740">
                  <c:v>9052</c:v>
                </c:pt>
                <c:pt idx="741">
                  <c:v>7578.5</c:v>
                </c:pt>
                <c:pt idx="742">
                  <c:v>7112</c:v>
                </c:pt>
                <c:pt idx="743">
                  <c:v>8082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829</c:v>
                </c:pt>
                <c:pt idx="1">
                  <c:v>813.5</c:v>
                </c:pt>
                <c:pt idx="2">
                  <c:v>813.5</c:v>
                </c:pt>
                <c:pt idx="3">
                  <c:v>809</c:v>
                </c:pt>
                <c:pt idx="4">
                  <c:v>810</c:v>
                </c:pt>
                <c:pt idx="5">
                  <c:v>804.5</c:v>
                </c:pt>
                <c:pt idx="6">
                  <c:v>799.5</c:v>
                </c:pt>
                <c:pt idx="7">
                  <c:v>796.5</c:v>
                </c:pt>
                <c:pt idx="8">
                  <c:v>796</c:v>
                </c:pt>
                <c:pt idx="9">
                  <c:v>781</c:v>
                </c:pt>
                <c:pt idx="10">
                  <c:v>774.5</c:v>
                </c:pt>
                <c:pt idx="11">
                  <c:v>781</c:v>
                </c:pt>
                <c:pt idx="12">
                  <c:v>787.5</c:v>
                </c:pt>
                <c:pt idx="13">
                  <c:v>783</c:v>
                </c:pt>
                <c:pt idx="14">
                  <c:v>790.5</c:v>
                </c:pt>
                <c:pt idx="15">
                  <c:v>794.5</c:v>
                </c:pt>
                <c:pt idx="16">
                  <c:v>786</c:v>
                </c:pt>
                <c:pt idx="17">
                  <c:v>785</c:v>
                </c:pt>
                <c:pt idx="18">
                  <c:v>789</c:v>
                </c:pt>
                <c:pt idx="19">
                  <c:v>791</c:v>
                </c:pt>
                <c:pt idx="20">
                  <c:v>779</c:v>
                </c:pt>
                <c:pt idx="21">
                  <c:v>775.5</c:v>
                </c:pt>
                <c:pt idx="22">
                  <c:v>793.5</c:v>
                </c:pt>
                <c:pt idx="23">
                  <c:v>795.5</c:v>
                </c:pt>
                <c:pt idx="24">
                  <c:v>786</c:v>
                </c:pt>
                <c:pt idx="25">
                  <c:v>786.5</c:v>
                </c:pt>
                <c:pt idx="26">
                  <c:v>789</c:v>
                </c:pt>
                <c:pt idx="27">
                  <c:v>785.5</c:v>
                </c:pt>
                <c:pt idx="28">
                  <c:v>788</c:v>
                </c:pt>
                <c:pt idx="29">
                  <c:v>779</c:v>
                </c:pt>
                <c:pt idx="30">
                  <c:v>779</c:v>
                </c:pt>
                <c:pt idx="31">
                  <c:v>773</c:v>
                </c:pt>
                <c:pt idx="32">
                  <c:v>772</c:v>
                </c:pt>
                <c:pt idx="33">
                  <c:v>762</c:v>
                </c:pt>
                <c:pt idx="34">
                  <c:v>746.5</c:v>
                </c:pt>
                <c:pt idx="35">
                  <c:v>750</c:v>
                </c:pt>
                <c:pt idx="36">
                  <c:v>746</c:v>
                </c:pt>
                <c:pt idx="37">
                  <c:v>740.5</c:v>
                </c:pt>
                <c:pt idx="38">
                  <c:v>757</c:v>
                </c:pt>
                <c:pt idx="39">
                  <c:v>766</c:v>
                </c:pt>
                <c:pt idx="40">
                  <c:v>766.5</c:v>
                </c:pt>
                <c:pt idx="41">
                  <c:v>773</c:v>
                </c:pt>
                <c:pt idx="42">
                  <c:v>770.5</c:v>
                </c:pt>
                <c:pt idx="43">
                  <c:v>766</c:v>
                </c:pt>
                <c:pt idx="44">
                  <c:v>771.5</c:v>
                </c:pt>
                <c:pt idx="45">
                  <c:v>774.5</c:v>
                </c:pt>
                <c:pt idx="46">
                  <c:v>776.5</c:v>
                </c:pt>
                <c:pt idx="47">
                  <c:v>775</c:v>
                </c:pt>
                <c:pt idx="48">
                  <c:v>779</c:v>
                </c:pt>
                <c:pt idx="49">
                  <c:v>779.5</c:v>
                </c:pt>
                <c:pt idx="50">
                  <c:v>777.5</c:v>
                </c:pt>
                <c:pt idx="51">
                  <c:v>779</c:v>
                </c:pt>
                <c:pt idx="52">
                  <c:v>783.5</c:v>
                </c:pt>
                <c:pt idx="53">
                  <c:v>787.5</c:v>
                </c:pt>
                <c:pt idx="54">
                  <c:v>780.5</c:v>
                </c:pt>
                <c:pt idx="55">
                  <c:v>773.5</c:v>
                </c:pt>
                <c:pt idx="56">
                  <c:v>766</c:v>
                </c:pt>
                <c:pt idx="57">
                  <c:v>763.5</c:v>
                </c:pt>
                <c:pt idx="58">
                  <c:v>764.5</c:v>
                </c:pt>
                <c:pt idx="59">
                  <c:v>751</c:v>
                </c:pt>
                <c:pt idx="60">
                  <c:v>766</c:v>
                </c:pt>
                <c:pt idx="61">
                  <c:v>762.5</c:v>
                </c:pt>
                <c:pt idx="62">
                  <c:v>768</c:v>
                </c:pt>
                <c:pt idx="63">
                  <c:v>767.5</c:v>
                </c:pt>
                <c:pt idx="64">
                  <c:v>751.5</c:v>
                </c:pt>
                <c:pt idx="65">
                  <c:v>760.5</c:v>
                </c:pt>
                <c:pt idx="66">
                  <c:v>769.5</c:v>
                </c:pt>
                <c:pt idx="67">
                  <c:v>770</c:v>
                </c:pt>
                <c:pt idx="68">
                  <c:v>765.5</c:v>
                </c:pt>
                <c:pt idx="69">
                  <c:v>774.5</c:v>
                </c:pt>
                <c:pt idx="70">
                  <c:v>775</c:v>
                </c:pt>
                <c:pt idx="71">
                  <c:v>776.5</c:v>
                </c:pt>
                <c:pt idx="72">
                  <c:v>772.5</c:v>
                </c:pt>
                <c:pt idx="73">
                  <c:v>768.5</c:v>
                </c:pt>
                <c:pt idx="74">
                  <c:v>771.5</c:v>
                </c:pt>
                <c:pt idx="75">
                  <c:v>769.5</c:v>
                </c:pt>
                <c:pt idx="76">
                  <c:v>771</c:v>
                </c:pt>
                <c:pt idx="77">
                  <c:v>768.5</c:v>
                </c:pt>
                <c:pt idx="78">
                  <c:v>767</c:v>
                </c:pt>
                <c:pt idx="79">
                  <c:v>760</c:v>
                </c:pt>
                <c:pt idx="80">
                  <c:v>747.5</c:v>
                </c:pt>
                <c:pt idx="81">
                  <c:v>732.5</c:v>
                </c:pt>
                <c:pt idx="82">
                  <c:v>726</c:v>
                </c:pt>
                <c:pt idx="83">
                  <c:v>729.5</c:v>
                </c:pt>
                <c:pt idx="84">
                  <c:v>732</c:v>
                </c:pt>
                <c:pt idx="85">
                  <c:v>730</c:v>
                </c:pt>
                <c:pt idx="86">
                  <c:v>740</c:v>
                </c:pt>
                <c:pt idx="87">
                  <c:v>741</c:v>
                </c:pt>
                <c:pt idx="88">
                  <c:v>749.5</c:v>
                </c:pt>
                <c:pt idx="89">
                  <c:v>740.5</c:v>
                </c:pt>
                <c:pt idx="90">
                  <c:v>747</c:v>
                </c:pt>
                <c:pt idx="91">
                  <c:v>750.5</c:v>
                </c:pt>
                <c:pt idx="92">
                  <c:v>759</c:v>
                </c:pt>
                <c:pt idx="93">
                  <c:v>754</c:v>
                </c:pt>
                <c:pt idx="94">
                  <c:v>755</c:v>
                </c:pt>
                <c:pt idx="95">
                  <c:v>760.5</c:v>
                </c:pt>
                <c:pt idx="96">
                  <c:v>754.5</c:v>
                </c:pt>
                <c:pt idx="97">
                  <c:v>756</c:v>
                </c:pt>
                <c:pt idx="98">
                  <c:v>756.5</c:v>
                </c:pt>
                <c:pt idx="99">
                  <c:v>755.5</c:v>
                </c:pt>
                <c:pt idx="100">
                  <c:v>757</c:v>
                </c:pt>
                <c:pt idx="101">
                  <c:v>750.5</c:v>
                </c:pt>
                <c:pt idx="102">
                  <c:v>744.5</c:v>
                </c:pt>
                <c:pt idx="103">
                  <c:v>737</c:v>
                </c:pt>
                <c:pt idx="104">
                  <c:v>735</c:v>
                </c:pt>
                <c:pt idx="105">
                  <c:v>731.5</c:v>
                </c:pt>
                <c:pt idx="106">
                  <c:v>732</c:v>
                </c:pt>
                <c:pt idx="107">
                  <c:v>739.5</c:v>
                </c:pt>
                <c:pt idx="108">
                  <c:v>747</c:v>
                </c:pt>
                <c:pt idx="109">
                  <c:v>742.5</c:v>
                </c:pt>
                <c:pt idx="110">
                  <c:v>747</c:v>
                </c:pt>
                <c:pt idx="111">
                  <c:v>749.5</c:v>
                </c:pt>
                <c:pt idx="112">
                  <c:v>758.5</c:v>
                </c:pt>
                <c:pt idx="113">
                  <c:v>774</c:v>
                </c:pt>
                <c:pt idx="114">
                  <c:v>777</c:v>
                </c:pt>
                <c:pt idx="115">
                  <c:v>771.5</c:v>
                </c:pt>
                <c:pt idx="116">
                  <c:v>772</c:v>
                </c:pt>
                <c:pt idx="117">
                  <c:v>780</c:v>
                </c:pt>
                <c:pt idx="118">
                  <c:v>781.5</c:v>
                </c:pt>
                <c:pt idx="119">
                  <c:v>788.5</c:v>
                </c:pt>
                <c:pt idx="120">
                  <c:v>784</c:v>
                </c:pt>
                <c:pt idx="121">
                  <c:v>785</c:v>
                </c:pt>
                <c:pt idx="122">
                  <c:v>782</c:v>
                </c:pt>
                <c:pt idx="123">
                  <c:v>787</c:v>
                </c:pt>
                <c:pt idx="124">
                  <c:v>796</c:v>
                </c:pt>
                <c:pt idx="125">
                  <c:v>795</c:v>
                </c:pt>
                <c:pt idx="126">
                  <c:v>785.5</c:v>
                </c:pt>
                <c:pt idx="127">
                  <c:v>780.5</c:v>
                </c:pt>
                <c:pt idx="128">
                  <c:v>776.5</c:v>
                </c:pt>
                <c:pt idx="129">
                  <c:v>777</c:v>
                </c:pt>
                <c:pt idx="130">
                  <c:v>781.5</c:v>
                </c:pt>
                <c:pt idx="131">
                  <c:v>783.5</c:v>
                </c:pt>
                <c:pt idx="132">
                  <c:v>798</c:v>
                </c:pt>
                <c:pt idx="133">
                  <c:v>794</c:v>
                </c:pt>
                <c:pt idx="134">
                  <c:v>807.5</c:v>
                </c:pt>
                <c:pt idx="135">
                  <c:v>808.5</c:v>
                </c:pt>
                <c:pt idx="136">
                  <c:v>802.5</c:v>
                </c:pt>
                <c:pt idx="137">
                  <c:v>809.5</c:v>
                </c:pt>
                <c:pt idx="138">
                  <c:v>811</c:v>
                </c:pt>
                <c:pt idx="139">
                  <c:v>819</c:v>
                </c:pt>
                <c:pt idx="140">
                  <c:v>813</c:v>
                </c:pt>
                <c:pt idx="141">
                  <c:v>817.5</c:v>
                </c:pt>
                <c:pt idx="142">
                  <c:v>818</c:v>
                </c:pt>
                <c:pt idx="143">
                  <c:v>817</c:v>
                </c:pt>
                <c:pt idx="144">
                  <c:v>817.5</c:v>
                </c:pt>
                <c:pt idx="145">
                  <c:v>810</c:v>
                </c:pt>
                <c:pt idx="146">
                  <c:v>817</c:v>
                </c:pt>
                <c:pt idx="147">
                  <c:v>810.5</c:v>
                </c:pt>
                <c:pt idx="148">
                  <c:v>811</c:v>
                </c:pt>
                <c:pt idx="149">
                  <c:v>803.5</c:v>
                </c:pt>
                <c:pt idx="150">
                  <c:v>803.5</c:v>
                </c:pt>
                <c:pt idx="151">
                  <c:v>803</c:v>
                </c:pt>
                <c:pt idx="152">
                  <c:v>804.5</c:v>
                </c:pt>
                <c:pt idx="153">
                  <c:v>800.5</c:v>
                </c:pt>
                <c:pt idx="154">
                  <c:v>797</c:v>
                </c:pt>
                <c:pt idx="155">
                  <c:v>795</c:v>
                </c:pt>
                <c:pt idx="156">
                  <c:v>802</c:v>
                </c:pt>
                <c:pt idx="157">
                  <c:v>811</c:v>
                </c:pt>
                <c:pt idx="158">
                  <c:v>815</c:v>
                </c:pt>
                <c:pt idx="159">
                  <c:v>814.5</c:v>
                </c:pt>
                <c:pt idx="160">
                  <c:v>817</c:v>
                </c:pt>
                <c:pt idx="161">
                  <c:v>817.5</c:v>
                </c:pt>
                <c:pt idx="162">
                  <c:v>816.5</c:v>
                </c:pt>
                <c:pt idx="163">
                  <c:v>817</c:v>
                </c:pt>
                <c:pt idx="164">
                  <c:v>823.5</c:v>
                </c:pt>
                <c:pt idx="165">
                  <c:v>821.5</c:v>
                </c:pt>
                <c:pt idx="166">
                  <c:v>812.5</c:v>
                </c:pt>
                <c:pt idx="167">
                  <c:v>808.5</c:v>
                </c:pt>
                <c:pt idx="168">
                  <c:v>810</c:v>
                </c:pt>
                <c:pt idx="169">
                  <c:v>809.5</c:v>
                </c:pt>
                <c:pt idx="170">
                  <c:v>803.5</c:v>
                </c:pt>
                <c:pt idx="171">
                  <c:v>805</c:v>
                </c:pt>
                <c:pt idx="172">
                  <c:v>807.5</c:v>
                </c:pt>
                <c:pt idx="173">
                  <c:v>802</c:v>
                </c:pt>
                <c:pt idx="174">
                  <c:v>799.5</c:v>
                </c:pt>
                <c:pt idx="175">
                  <c:v>799.5</c:v>
                </c:pt>
                <c:pt idx="176">
                  <c:v>799.5</c:v>
                </c:pt>
                <c:pt idx="177">
                  <c:v>798.5</c:v>
                </c:pt>
                <c:pt idx="178">
                  <c:v>798.5</c:v>
                </c:pt>
                <c:pt idx="179">
                  <c:v>798</c:v>
                </c:pt>
                <c:pt idx="180">
                  <c:v>807.5</c:v>
                </c:pt>
                <c:pt idx="181">
                  <c:v>806.5</c:v>
                </c:pt>
                <c:pt idx="182">
                  <c:v>821</c:v>
                </c:pt>
                <c:pt idx="183">
                  <c:v>819.5</c:v>
                </c:pt>
                <c:pt idx="184">
                  <c:v>803.5</c:v>
                </c:pt>
                <c:pt idx="185">
                  <c:v>807.5</c:v>
                </c:pt>
                <c:pt idx="186">
                  <c:v>810.5</c:v>
                </c:pt>
                <c:pt idx="187">
                  <c:v>809.5</c:v>
                </c:pt>
                <c:pt idx="188">
                  <c:v>811</c:v>
                </c:pt>
                <c:pt idx="189">
                  <c:v>807</c:v>
                </c:pt>
                <c:pt idx="190">
                  <c:v>803</c:v>
                </c:pt>
                <c:pt idx="191">
                  <c:v>793.5</c:v>
                </c:pt>
                <c:pt idx="192">
                  <c:v>788.5</c:v>
                </c:pt>
                <c:pt idx="193">
                  <c:v>798</c:v>
                </c:pt>
                <c:pt idx="194">
                  <c:v>799</c:v>
                </c:pt>
                <c:pt idx="195">
                  <c:v>798.5</c:v>
                </c:pt>
                <c:pt idx="196">
                  <c:v>796</c:v>
                </c:pt>
                <c:pt idx="197">
                  <c:v>785</c:v>
                </c:pt>
                <c:pt idx="198">
                  <c:v>784</c:v>
                </c:pt>
                <c:pt idx="199">
                  <c:v>775.5</c:v>
                </c:pt>
                <c:pt idx="200">
                  <c:v>773</c:v>
                </c:pt>
                <c:pt idx="201">
                  <c:v>766.5</c:v>
                </c:pt>
                <c:pt idx="202">
                  <c:v>766</c:v>
                </c:pt>
                <c:pt idx="203">
                  <c:v>758.5</c:v>
                </c:pt>
                <c:pt idx="204">
                  <c:v>758</c:v>
                </c:pt>
                <c:pt idx="205">
                  <c:v>761</c:v>
                </c:pt>
                <c:pt idx="206">
                  <c:v>765.5</c:v>
                </c:pt>
                <c:pt idx="207">
                  <c:v>764.5</c:v>
                </c:pt>
                <c:pt idx="208">
                  <c:v>767</c:v>
                </c:pt>
                <c:pt idx="209">
                  <c:v>770.5</c:v>
                </c:pt>
                <c:pt idx="210">
                  <c:v>779.5</c:v>
                </c:pt>
                <c:pt idx="211">
                  <c:v>783</c:v>
                </c:pt>
                <c:pt idx="212">
                  <c:v>781.5</c:v>
                </c:pt>
                <c:pt idx="213">
                  <c:v>784</c:v>
                </c:pt>
                <c:pt idx="214">
                  <c:v>778.5</c:v>
                </c:pt>
                <c:pt idx="215">
                  <c:v>775</c:v>
                </c:pt>
                <c:pt idx="216">
                  <c:v>777</c:v>
                </c:pt>
                <c:pt idx="217">
                  <c:v>780.5</c:v>
                </c:pt>
                <c:pt idx="218">
                  <c:v>783.5</c:v>
                </c:pt>
                <c:pt idx="219">
                  <c:v>779.5</c:v>
                </c:pt>
                <c:pt idx="220">
                  <c:v>781</c:v>
                </c:pt>
                <c:pt idx="221">
                  <c:v>782.5</c:v>
                </c:pt>
                <c:pt idx="222">
                  <c:v>779</c:v>
                </c:pt>
                <c:pt idx="223">
                  <c:v>778.5</c:v>
                </c:pt>
                <c:pt idx="224">
                  <c:v>775</c:v>
                </c:pt>
                <c:pt idx="225">
                  <c:v>762.5</c:v>
                </c:pt>
                <c:pt idx="226">
                  <c:v>745.5</c:v>
                </c:pt>
                <c:pt idx="227">
                  <c:v>732.5</c:v>
                </c:pt>
                <c:pt idx="228">
                  <c:v>736</c:v>
                </c:pt>
                <c:pt idx="229">
                  <c:v>746</c:v>
                </c:pt>
                <c:pt idx="230">
                  <c:v>748</c:v>
                </c:pt>
                <c:pt idx="231">
                  <c:v>745</c:v>
                </c:pt>
                <c:pt idx="232">
                  <c:v>742.5</c:v>
                </c:pt>
                <c:pt idx="233">
                  <c:v>747</c:v>
                </c:pt>
                <c:pt idx="234">
                  <c:v>750.5</c:v>
                </c:pt>
                <c:pt idx="235">
                  <c:v>734</c:v>
                </c:pt>
                <c:pt idx="236">
                  <c:v>739.5</c:v>
                </c:pt>
                <c:pt idx="237">
                  <c:v>741.5</c:v>
                </c:pt>
                <c:pt idx="238">
                  <c:v>737.5</c:v>
                </c:pt>
                <c:pt idx="239">
                  <c:v>736.5</c:v>
                </c:pt>
                <c:pt idx="240">
                  <c:v>723.5</c:v>
                </c:pt>
                <c:pt idx="241">
                  <c:v>721.5</c:v>
                </c:pt>
                <c:pt idx="242">
                  <c:v>732.5</c:v>
                </c:pt>
                <c:pt idx="243">
                  <c:v>733</c:v>
                </c:pt>
                <c:pt idx="244">
                  <c:v>737</c:v>
                </c:pt>
                <c:pt idx="245">
                  <c:v>741</c:v>
                </c:pt>
                <c:pt idx="246">
                  <c:v>737.5</c:v>
                </c:pt>
                <c:pt idx="247">
                  <c:v>738</c:v>
                </c:pt>
                <c:pt idx="248">
                  <c:v>736</c:v>
                </c:pt>
                <c:pt idx="249">
                  <c:v>730</c:v>
                </c:pt>
                <c:pt idx="250">
                  <c:v>721</c:v>
                </c:pt>
                <c:pt idx="251">
                  <c:v>717</c:v>
                </c:pt>
                <c:pt idx="252">
                  <c:v>734.5</c:v>
                </c:pt>
                <c:pt idx="253">
                  <c:v>737.5</c:v>
                </c:pt>
                <c:pt idx="254">
                  <c:v>736.5</c:v>
                </c:pt>
                <c:pt idx="255">
                  <c:v>745</c:v>
                </c:pt>
                <c:pt idx="256">
                  <c:v>736.5</c:v>
                </c:pt>
                <c:pt idx="257">
                  <c:v>747.5</c:v>
                </c:pt>
                <c:pt idx="258">
                  <c:v>746.5</c:v>
                </c:pt>
                <c:pt idx="259">
                  <c:v>746</c:v>
                </c:pt>
                <c:pt idx="260">
                  <c:v>753</c:v>
                </c:pt>
                <c:pt idx="261">
                  <c:v>754</c:v>
                </c:pt>
                <c:pt idx="262">
                  <c:v>747.5</c:v>
                </c:pt>
                <c:pt idx="263">
                  <c:v>751.5</c:v>
                </c:pt>
                <c:pt idx="264">
                  <c:v>749.5</c:v>
                </c:pt>
                <c:pt idx="265">
                  <c:v>765.5</c:v>
                </c:pt>
                <c:pt idx="266">
                  <c:v>755</c:v>
                </c:pt>
                <c:pt idx="267">
                  <c:v>750</c:v>
                </c:pt>
                <c:pt idx="268">
                  <c:v>753</c:v>
                </c:pt>
                <c:pt idx="269">
                  <c:v>752</c:v>
                </c:pt>
                <c:pt idx="270">
                  <c:v>749</c:v>
                </c:pt>
                <c:pt idx="271">
                  <c:v>747.5</c:v>
                </c:pt>
                <c:pt idx="272">
                  <c:v>742.5</c:v>
                </c:pt>
                <c:pt idx="273">
                  <c:v>731.5</c:v>
                </c:pt>
                <c:pt idx="274">
                  <c:v>726</c:v>
                </c:pt>
                <c:pt idx="275">
                  <c:v>746.5</c:v>
                </c:pt>
                <c:pt idx="276">
                  <c:v>738</c:v>
                </c:pt>
                <c:pt idx="277">
                  <c:v>740</c:v>
                </c:pt>
                <c:pt idx="278">
                  <c:v>746</c:v>
                </c:pt>
                <c:pt idx="279">
                  <c:v>747</c:v>
                </c:pt>
                <c:pt idx="280">
                  <c:v>753</c:v>
                </c:pt>
                <c:pt idx="281">
                  <c:v>753.5</c:v>
                </c:pt>
                <c:pt idx="282">
                  <c:v>750.5</c:v>
                </c:pt>
                <c:pt idx="283">
                  <c:v>756</c:v>
                </c:pt>
                <c:pt idx="284">
                  <c:v>761</c:v>
                </c:pt>
                <c:pt idx="285">
                  <c:v>766.5</c:v>
                </c:pt>
                <c:pt idx="286">
                  <c:v>766</c:v>
                </c:pt>
                <c:pt idx="287">
                  <c:v>766</c:v>
                </c:pt>
                <c:pt idx="288">
                  <c:v>775.5</c:v>
                </c:pt>
                <c:pt idx="289">
                  <c:v>787</c:v>
                </c:pt>
                <c:pt idx="290">
                  <c:v>785</c:v>
                </c:pt>
                <c:pt idx="291">
                  <c:v>789</c:v>
                </c:pt>
                <c:pt idx="292">
                  <c:v>783</c:v>
                </c:pt>
                <c:pt idx="293">
                  <c:v>780</c:v>
                </c:pt>
                <c:pt idx="294">
                  <c:v>767</c:v>
                </c:pt>
                <c:pt idx="295">
                  <c:v>752</c:v>
                </c:pt>
                <c:pt idx="296">
                  <c:v>761</c:v>
                </c:pt>
                <c:pt idx="297">
                  <c:v>755.5</c:v>
                </c:pt>
                <c:pt idx="298">
                  <c:v>750</c:v>
                </c:pt>
                <c:pt idx="299">
                  <c:v>741.5</c:v>
                </c:pt>
                <c:pt idx="300">
                  <c:v>732.5</c:v>
                </c:pt>
                <c:pt idx="301">
                  <c:v>742</c:v>
                </c:pt>
                <c:pt idx="302">
                  <c:v>758</c:v>
                </c:pt>
                <c:pt idx="303">
                  <c:v>773</c:v>
                </c:pt>
                <c:pt idx="304">
                  <c:v>776.5</c:v>
                </c:pt>
                <c:pt idx="305">
                  <c:v>779</c:v>
                </c:pt>
                <c:pt idx="306">
                  <c:v>777.5</c:v>
                </c:pt>
                <c:pt idx="307">
                  <c:v>782.5</c:v>
                </c:pt>
                <c:pt idx="308">
                  <c:v>790</c:v>
                </c:pt>
                <c:pt idx="309">
                  <c:v>782</c:v>
                </c:pt>
                <c:pt idx="310">
                  <c:v>776</c:v>
                </c:pt>
                <c:pt idx="311">
                  <c:v>783.5</c:v>
                </c:pt>
                <c:pt idx="312">
                  <c:v>786.5</c:v>
                </c:pt>
                <c:pt idx="313">
                  <c:v>785.5</c:v>
                </c:pt>
                <c:pt idx="314">
                  <c:v>791</c:v>
                </c:pt>
                <c:pt idx="315">
                  <c:v>790.5</c:v>
                </c:pt>
                <c:pt idx="316">
                  <c:v>786.5</c:v>
                </c:pt>
                <c:pt idx="317">
                  <c:v>784.5</c:v>
                </c:pt>
                <c:pt idx="318">
                  <c:v>780.5</c:v>
                </c:pt>
                <c:pt idx="319">
                  <c:v>771.5</c:v>
                </c:pt>
                <c:pt idx="320">
                  <c:v>769.5</c:v>
                </c:pt>
                <c:pt idx="321">
                  <c:v>774.5</c:v>
                </c:pt>
                <c:pt idx="322">
                  <c:v>771.5</c:v>
                </c:pt>
                <c:pt idx="323">
                  <c:v>769</c:v>
                </c:pt>
                <c:pt idx="324">
                  <c:v>770</c:v>
                </c:pt>
                <c:pt idx="325">
                  <c:v>771</c:v>
                </c:pt>
                <c:pt idx="326">
                  <c:v>777</c:v>
                </c:pt>
                <c:pt idx="327">
                  <c:v>784</c:v>
                </c:pt>
                <c:pt idx="328">
                  <c:v>792.5</c:v>
                </c:pt>
                <c:pt idx="329">
                  <c:v>800</c:v>
                </c:pt>
                <c:pt idx="330">
                  <c:v>790.5</c:v>
                </c:pt>
                <c:pt idx="331">
                  <c:v>791</c:v>
                </c:pt>
                <c:pt idx="332">
                  <c:v>799</c:v>
                </c:pt>
                <c:pt idx="333">
                  <c:v>806</c:v>
                </c:pt>
                <c:pt idx="334">
                  <c:v>800.5</c:v>
                </c:pt>
                <c:pt idx="335">
                  <c:v>809</c:v>
                </c:pt>
                <c:pt idx="336">
                  <c:v>808.5</c:v>
                </c:pt>
                <c:pt idx="337">
                  <c:v>801.5</c:v>
                </c:pt>
                <c:pt idx="338">
                  <c:v>807</c:v>
                </c:pt>
                <c:pt idx="339">
                  <c:v>804</c:v>
                </c:pt>
                <c:pt idx="340">
                  <c:v>806.5</c:v>
                </c:pt>
                <c:pt idx="341">
                  <c:v>801.5</c:v>
                </c:pt>
                <c:pt idx="342">
                  <c:v>790.5</c:v>
                </c:pt>
                <c:pt idx="343">
                  <c:v>790</c:v>
                </c:pt>
                <c:pt idx="344">
                  <c:v>783.5</c:v>
                </c:pt>
                <c:pt idx="345">
                  <c:v>785</c:v>
                </c:pt>
                <c:pt idx="346">
                  <c:v>788.5</c:v>
                </c:pt>
                <c:pt idx="347">
                  <c:v>776.5</c:v>
                </c:pt>
                <c:pt idx="348">
                  <c:v>778.5</c:v>
                </c:pt>
                <c:pt idx="349">
                  <c:v>775.5</c:v>
                </c:pt>
                <c:pt idx="350">
                  <c:v>782.5</c:v>
                </c:pt>
                <c:pt idx="351">
                  <c:v>786.5</c:v>
                </c:pt>
                <c:pt idx="352">
                  <c:v>787</c:v>
                </c:pt>
                <c:pt idx="353">
                  <c:v>782</c:v>
                </c:pt>
                <c:pt idx="354">
                  <c:v>770.5</c:v>
                </c:pt>
                <c:pt idx="355">
                  <c:v>778</c:v>
                </c:pt>
                <c:pt idx="356">
                  <c:v>776</c:v>
                </c:pt>
                <c:pt idx="357">
                  <c:v>778.5</c:v>
                </c:pt>
                <c:pt idx="358">
                  <c:v>782</c:v>
                </c:pt>
                <c:pt idx="359">
                  <c:v>780.5</c:v>
                </c:pt>
                <c:pt idx="360">
                  <c:v>781.5</c:v>
                </c:pt>
                <c:pt idx="361">
                  <c:v>781.5</c:v>
                </c:pt>
                <c:pt idx="362">
                  <c:v>780</c:v>
                </c:pt>
                <c:pt idx="363">
                  <c:v>783.5</c:v>
                </c:pt>
                <c:pt idx="364">
                  <c:v>780</c:v>
                </c:pt>
                <c:pt idx="365">
                  <c:v>778.5</c:v>
                </c:pt>
                <c:pt idx="366">
                  <c:v>777</c:v>
                </c:pt>
                <c:pt idx="367">
                  <c:v>772.5</c:v>
                </c:pt>
                <c:pt idx="368">
                  <c:v>765</c:v>
                </c:pt>
                <c:pt idx="369">
                  <c:v>760.5</c:v>
                </c:pt>
                <c:pt idx="370">
                  <c:v>743</c:v>
                </c:pt>
                <c:pt idx="371">
                  <c:v>737</c:v>
                </c:pt>
                <c:pt idx="372">
                  <c:v>739.5</c:v>
                </c:pt>
                <c:pt idx="373">
                  <c:v>748.5</c:v>
                </c:pt>
                <c:pt idx="374">
                  <c:v>759</c:v>
                </c:pt>
                <c:pt idx="375">
                  <c:v>762</c:v>
                </c:pt>
                <c:pt idx="376">
                  <c:v>753.5</c:v>
                </c:pt>
                <c:pt idx="377">
                  <c:v>761.5</c:v>
                </c:pt>
                <c:pt idx="378">
                  <c:v>761.5</c:v>
                </c:pt>
                <c:pt idx="379">
                  <c:v>765.5</c:v>
                </c:pt>
                <c:pt idx="380">
                  <c:v>772</c:v>
                </c:pt>
                <c:pt idx="381">
                  <c:v>763</c:v>
                </c:pt>
                <c:pt idx="382">
                  <c:v>758.5</c:v>
                </c:pt>
                <c:pt idx="383">
                  <c:v>759</c:v>
                </c:pt>
                <c:pt idx="384">
                  <c:v>760.5</c:v>
                </c:pt>
                <c:pt idx="385">
                  <c:v>759.5</c:v>
                </c:pt>
                <c:pt idx="386">
                  <c:v>766</c:v>
                </c:pt>
                <c:pt idx="387">
                  <c:v>772.5</c:v>
                </c:pt>
                <c:pt idx="388">
                  <c:v>766.5</c:v>
                </c:pt>
                <c:pt idx="389">
                  <c:v>764</c:v>
                </c:pt>
                <c:pt idx="390">
                  <c:v>755.5</c:v>
                </c:pt>
                <c:pt idx="391">
                  <c:v>748</c:v>
                </c:pt>
                <c:pt idx="392">
                  <c:v>741.5</c:v>
                </c:pt>
                <c:pt idx="393">
                  <c:v>725.5</c:v>
                </c:pt>
                <c:pt idx="394">
                  <c:v>713</c:v>
                </c:pt>
                <c:pt idx="395">
                  <c:v>716.5</c:v>
                </c:pt>
                <c:pt idx="396">
                  <c:v>720</c:v>
                </c:pt>
                <c:pt idx="397">
                  <c:v>731.5</c:v>
                </c:pt>
                <c:pt idx="398">
                  <c:v>730</c:v>
                </c:pt>
                <c:pt idx="399">
                  <c:v>731.5</c:v>
                </c:pt>
                <c:pt idx="400">
                  <c:v>733</c:v>
                </c:pt>
                <c:pt idx="401">
                  <c:v>740</c:v>
                </c:pt>
                <c:pt idx="402">
                  <c:v>745</c:v>
                </c:pt>
                <c:pt idx="403">
                  <c:v>743.5</c:v>
                </c:pt>
                <c:pt idx="404">
                  <c:v>750</c:v>
                </c:pt>
                <c:pt idx="405">
                  <c:v>755.5</c:v>
                </c:pt>
                <c:pt idx="406">
                  <c:v>746.5</c:v>
                </c:pt>
                <c:pt idx="407">
                  <c:v>751</c:v>
                </c:pt>
                <c:pt idx="408">
                  <c:v>753</c:v>
                </c:pt>
                <c:pt idx="409">
                  <c:v>753</c:v>
                </c:pt>
                <c:pt idx="410">
                  <c:v>753.5</c:v>
                </c:pt>
                <c:pt idx="411">
                  <c:v>759</c:v>
                </c:pt>
                <c:pt idx="412">
                  <c:v>757.5</c:v>
                </c:pt>
                <c:pt idx="413">
                  <c:v>750</c:v>
                </c:pt>
                <c:pt idx="414">
                  <c:v>755</c:v>
                </c:pt>
                <c:pt idx="415">
                  <c:v>752.5</c:v>
                </c:pt>
                <c:pt idx="416">
                  <c:v>740</c:v>
                </c:pt>
                <c:pt idx="417">
                  <c:v>735</c:v>
                </c:pt>
                <c:pt idx="418">
                  <c:v>725</c:v>
                </c:pt>
                <c:pt idx="419">
                  <c:v>725.5</c:v>
                </c:pt>
                <c:pt idx="420">
                  <c:v>730</c:v>
                </c:pt>
                <c:pt idx="421">
                  <c:v>744.5</c:v>
                </c:pt>
                <c:pt idx="422">
                  <c:v>748.5</c:v>
                </c:pt>
                <c:pt idx="423">
                  <c:v>744</c:v>
                </c:pt>
                <c:pt idx="424">
                  <c:v>739</c:v>
                </c:pt>
                <c:pt idx="425">
                  <c:v>745.5</c:v>
                </c:pt>
                <c:pt idx="426">
                  <c:v>746</c:v>
                </c:pt>
                <c:pt idx="427">
                  <c:v>753</c:v>
                </c:pt>
                <c:pt idx="428">
                  <c:v>750</c:v>
                </c:pt>
                <c:pt idx="429">
                  <c:v>756.5</c:v>
                </c:pt>
                <c:pt idx="430">
                  <c:v>767</c:v>
                </c:pt>
                <c:pt idx="431">
                  <c:v>773</c:v>
                </c:pt>
                <c:pt idx="432">
                  <c:v>769</c:v>
                </c:pt>
                <c:pt idx="433">
                  <c:v>767</c:v>
                </c:pt>
                <c:pt idx="434">
                  <c:v>767</c:v>
                </c:pt>
                <c:pt idx="435">
                  <c:v>763.5</c:v>
                </c:pt>
                <c:pt idx="436">
                  <c:v>766</c:v>
                </c:pt>
                <c:pt idx="437">
                  <c:v>763</c:v>
                </c:pt>
                <c:pt idx="438">
                  <c:v>752.5</c:v>
                </c:pt>
                <c:pt idx="439">
                  <c:v>743</c:v>
                </c:pt>
                <c:pt idx="440">
                  <c:v>742</c:v>
                </c:pt>
                <c:pt idx="441">
                  <c:v>735</c:v>
                </c:pt>
                <c:pt idx="442">
                  <c:v>725.5</c:v>
                </c:pt>
                <c:pt idx="443">
                  <c:v>715.5</c:v>
                </c:pt>
                <c:pt idx="444">
                  <c:v>717</c:v>
                </c:pt>
                <c:pt idx="445">
                  <c:v>721.5</c:v>
                </c:pt>
                <c:pt idx="446">
                  <c:v>728</c:v>
                </c:pt>
                <c:pt idx="447">
                  <c:v>727.5</c:v>
                </c:pt>
                <c:pt idx="448">
                  <c:v>735</c:v>
                </c:pt>
                <c:pt idx="449">
                  <c:v>735.5</c:v>
                </c:pt>
                <c:pt idx="450">
                  <c:v>737.5</c:v>
                </c:pt>
                <c:pt idx="451">
                  <c:v>733</c:v>
                </c:pt>
                <c:pt idx="452">
                  <c:v>739</c:v>
                </c:pt>
                <c:pt idx="453">
                  <c:v>744.5</c:v>
                </c:pt>
                <c:pt idx="454">
                  <c:v>743</c:v>
                </c:pt>
                <c:pt idx="455">
                  <c:v>746.5</c:v>
                </c:pt>
                <c:pt idx="456">
                  <c:v>760</c:v>
                </c:pt>
                <c:pt idx="457">
                  <c:v>750</c:v>
                </c:pt>
                <c:pt idx="458">
                  <c:v>752.5</c:v>
                </c:pt>
                <c:pt idx="459">
                  <c:v>747</c:v>
                </c:pt>
                <c:pt idx="460">
                  <c:v>744</c:v>
                </c:pt>
                <c:pt idx="461">
                  <c:v>739.5</c:v>
                </c:pt>
                <c:pt idx="462">
                  <c:v>733.5</c:v>
                </c:pt>
                <c:pt idx="463">
                  <c:v>725.5</c:v>
                </c:pt>
                <c:pt idx="464">
                  <c:v>722</c:v>
                </c:pt>
                <c:pt idx="465">
                  <c:v>701</c:v>
                </c:pt>
                <c:pt idx="466">
                  <c:v>696.5</c:v>
                </c:pt>
                <c:pt idx="467">
                  <c:v>706</c:v>
                </c:pt>
                <c:pt idx="468">
                  <c:v>718</c:v>
                </c:pt>
                <c:pt idx="469">
                  <c:v>724.5</c:v>
                </c:pt>
                <c:pt idx="470">
                  <c:v>727</c:v>
                </c:pt>
                <c:pt idx="471">
                  <c:v>735.5</c:v>
                </c:pt>
                <c:pt idx="472">
                  <c:v>747</c:v>
                </c:pt>
                <c:pt idx="473">
                  <c:v>759.5</c:v>
                </c:pt>
                <c:pt idx="474">
                  <c:v>761.5</c:v>
                </c:pt>
                <c:pt idx="475">
                  <c:v>769</c:v>
                </c:pt>
                <c:pt idx="476">
                  <c:v>783</c:v>
                </c:pt>
                <c:pt idx="477">
                  <c:v>779.5</c:v>
                </c:pt>
                <c:pt idx="478">
                  <c:v>785.5</c:v>
                </c:pt>
                <c:pt idx="479">
                  <c:v>770</c:v>
                </c:pt>
                <c:pt idx="480">
                  <c:v>769</c:v>
                </c:pt>
                <c:pt idx="481">
                  <c:v>776</c:v>
                </c:pt>
                <c:pt idx="482">
                  <c:v>790.5</c:v>
                </c:pt>
                <c:pt idx="483">
                  <c:v>781</c:v>
                </c:pt>
                <c:pt idx="484">
                  <c:v>782</c:v>
                </c:pt>
                <c:pt idx="485">
                  <c:v>780</c:v>
                </c:pt>
                <c:pt idx="486">
                  <c:v>780</c:v>
                </c:pt>
                <c:pt idx="487">
                  <c:v>761.5</c:v>
                </c:pt>
                <c:pt idx="488">
                  <c:v>759.5</c:v>
                </c:pt>
                <c:pt idx="489">
                  <c:v>756.5</c:v>
                </c:pt>
                <c:pt idx="490">
                  <c:v>761</c:v>
                </c:pt>
                <c:pt idx="491">
                  <c:v>765.5</c:v>
                </c:pt>
                <c:pt idx="492">
                  <c:v>767</c:v>
                </c:pt>
                <c:pt idx="493">
                  <c:v>774</c:v>
                </c:pt>
                <c:pt idx="494">
                  <c:v>779.5</c:v>
                </c:pt>
                <c:pt idx="495">
                  <c:v>788.5</c:v>
                </c:pt>
                <c:pt idx="496">
                  <c:v>789</c:v>
                </c:pt>
                <c:pt idx="497">
                  <c:v>784</c:v>
                </c:pt>
                <c:pt idx="498">
                  <c:v>779.5</c:v>
                </c:pt>
                <c:pt idx="499">
                  <c:v>773.5</c:v>
                </c:pt>
                <c:pt idx="500">
                  <c:v>775.5</c:v>
                </c:pt>
                <c:pt idx="501">
                  <c:v>796.5</c:v>
                </c:pt>
                <c:pt idx="502">
                  <c:v>802</c:v>
                </c:pt>
                <c:pt idx="503">
                  <c:v>809.5</c:v>
                </c:pt>
                <c:pt idx="504">
                  <c:v>801.5</c:v>
                </c:pt>
                <c:pt idx="505">
                  <c:v>802.5</c:v>
                </c:pt>
                <c:pt idx="506">
                  <c:v>806</c:v>
                </c:pt>
                <c:pt idx="507">
                  <c:v>803</c:v>
                </c:pt>
                <c:pt idx="508">
                  <c:v>797.5</c:v>
                </c:pt>
                <c:pt idx="509">
                  <c:v>794</c:v>
                </c:pt>
                <c:pt idx="510">
                  <c:v>790.5</c:v>
                </c:pt>
                <c:pt idx="511">
                  <c:v>800</c:v>
                </c:pt>
                <c:pt idx="512">
                  <c:v>800.5</c:v>
                </c:pt>
                <c:pt idx="513">
                  <c:v>802</c:v>
                </c:pt>
                <c:pt idx="514">
                  <c:v>799.5</c:v>
                </c:pt>
                <c:pt idx="515">
                  <c:v>799</c:v>
                </c:pt>
                <c:pt idx="516">
                  <c:v>803</c:v>
                </c:pt>
                <c:pt idx="517">
                  <c:v>804</c:v>
                </c:pt>
                <c:pt idx="518">
                  <c:v>804</c:v>
                </c:pt>
                <c:pt idx="519">
                  <c:v>802</c:v>
                </c:pt>
                <c:pt idx="520">
                  <c:v>804.5</c:v>
                </c:pt>
                <c:pt idx="521">
                  <c:v>800.5</c:v>
                </c:pt>
                <c:pt idx="522">
                  <c:v>793.5</c:v>
                </c:pt>
                <c:pt idx="523">
                  <c:v>791</c:v>
                </c:pt>
                <c:pt idx="524">
                  <c:v>798.5</c:v>
                </c:pt>
                <c:pt idx="525">
                  <c:v>798</c:v>
                </c:pt>
                <c:pt idx="526">
                  <c:v>800.5</c:v>
                </c:pt>
                <c:pt idx="527">
                  <c:v>801.5</c:v>
                </c:pt>
                <c:pt idx="528">
                  <c:v>808.5</c:v>
                </c:pt>
                <c:pt idx="529">
                  <c:v>806.5</c:v>
                </c:pt>
                <c:pt idx="530">
                  <c:v>807</c:v>
                </c:pt>
                <c:pt idx="531">
                  <c:v>799</c:v>
                </c:pt>
                <c:pt idx="532">
                  <c:v>795</c:v>
                </c:pt>
                <c:pt idx="533">
                  <c:v>797.5</c:v>
                </c:pt>
                <c:pt idx="534">
                  <c:v>792</c:v>
                </c:pt>
                <c:pt idx="535">
                  <c:v>784.5</c:v>
                </c:pt>
                <c:pt idx="536">
                  <c:v>779.5</c:v>
                </c:pt>
                <c:pt idx="537">
                  <c:v>773.5</c:v>
                </c:pt>
                <c:pt idx="538">
                  <c:v>771.5</c:v>
                </c:pt>
                <c:pt idx="539">
                  <c:v>754.5</c:v>
                </c:pt>
                <c:pt idx="540">
                  <c:v>771</c:v>
                </c:pt>
                <c:pt idx="541">
                  <c:v>771</c:v>
                </c:pt>
                <c:pt idx="542">
                  <c:v>769.5</c:v>
                </c:pt>
                <c:pt idx="543">
                  <c:v>763.5</c:v>
                </c:pt>
                <c:pt idx="544">
                  <c:v>767.5</c:v>
                </c:pt>
                <c:pt idx="545">
                  <c:v>765</c:v>
                </c:pt>
                <c:pt idx="546">
                  <c:v>782.5</c:v>
                </c:pt>
                <c:pt idx="547">
                  <c:v>789</c:v>
                </c:pt>
                <c:pt idx="548">
                  <c:v>790</c:v>
                </c:pt>
                <c:pt idx="549">
                  <c:v>791</c:v>
                </c:pt>
                <c:pt idx="550">
                  <c:v>794</c:v>
                </c:pt>
                <c:pt idx="551">
                  <c:v>795</c:v>
                </c:pt>
                <c:pt idx="552">
                  <c:v>799</c:v>
                </c:pt>
                <c:pt idx="553">
                  <c:v>793</c:v>
                </c:pt>
                <c:pt idx="554">
                  <c:v>794</c:v>
                </c:pt>
                <c:pt idx="555">
                  <c:v>783</c:v>
                </c:pt>
                <c:pt idx="556">
                  <c:v>782</c:v>
                </c:pt>
                <c:pt idx="557">
                  <c:v>779</c:v>
                </c:pt>
                <c:pt idx="558">
                  <c:v>775.5</c:v>
                </c:pt>
                <c:pt idx="559">
                  <c:v>770</c:v>
                </c:pt>
                <c:pt idx="560">
                  <c:v>774</c:v>
                </c:pt>
                <c:pt idx="561">
                  <c:v>783.5</c:v>
                </c:pt>
                <c:pt idx="562">
                  <c:v>785.5</c:v>
                </c:pt>
                <c:pt idx="563">
                  <c:v>795</c:v>
                </c:pt>
                <c:pt idx="564">
                  <c:v>809.5</c:v>
                </c:pt>
                <c:pt idx="565">
                  <c:v>799</c:v>
                </c:pt>
                <c:pt idx="566">
                  <c:v>791</c:v>
                </c:pt>
                <c:pt idx="567">
                  <c:v>790</c:v>
                </c:pt>
                <c:pt idx="568">
                  <c:v>777.5</c:v>
                </c:pt>
                <c:pt idx="569">
                  <c:v>775.5</c:v>
                </c:pt>
                <c:pt idx="570">
                  <c:v>775</c:v>
                </c:pt>
                <c:pt idx="571">
                  <c:v>769.5</c:v>
                </c:pt>
                <c:pt idx="572">
                  <c:v>781.5</c:v>
                </c:pt>
                <c:pt idx="573">
                  <c:v>785</c:v>
                </c:pt>
                <c:pt idx="574">
                  <c:v>790</c:v>
                </c:pt>
                <c:pt idx="575">
                  <c:v>786</c:v>
                </c:pt>
                <c:pt idx="576">
                  <c:v>787.5</c:v>
                </c:pt>
                <c:pt idx="577">
                  <c:v>783</c:v>
                </c:pt>
                <c:pt idx="578">
                  <c:v>783</c:v>
                </c:pt>
                <c:pt idx="579">
                  <c:v>785.5</c:v>
                </c:pt>
                <c:pt idx="580">
                  <c:v>782.5</c:v>
                </c:pt>
                <c:pt idx="581">
                  <c:v>782.5</c:v>
                </c:pt>
                <c:pt idx="582">
                  <c:v>771.5</c:v>
                </c:pt>
                <c:pt idx="583">
                  <c:v>774.5</c:v>
                </c:pt>
                <c:pt idx="584">
                  <c:v>774</c:v>
                </c:pt>
                <c:pt idx="585">
                  <c:v>779</c:v>
                </c:pt>
                <c:pt idx="586">
                  <c:v>774</c:v>
                </c:pt>
                <c:pt idx="587">
                  <c:v>767.5</c:v>
                </c:pt>
                <c:pt idx="588">
                  <c:v>769.5</c:v>
                </c:pt>
                <c:pt idx="589">
                  <c:v>767.5</c:v>
                </c:pt>
                <c:pt idx="590">
                  <c:v>765</c:v>
                </c:pt>
                <c:pt idx="591">
                  <c:v>768</c:v>
                </c:pt>
                <c:pt idx="592">
                  <c:v>769.5</c:v>
                </c:pt>
                <c:pt idx="593">
                  <c:v>772</c:v>
                </c:pt>
                <c:pt idx="594">
                  <c:v>773.5</c:v>
                </c:pt>
                <c:pt idx="595">
                  <c:v>780.5</c:v>
                </c:pt>
                <c:pt idx="596">
                  <c:v>784.5</c:v>
                </c:pt>
                <c:pt idx="597">
                  <c:v>790</c:v>
                </c:pt>
                <c:pt idx="598">
                  <c:v>793.5</c:v>
                </c:pt>
                <c:pt idx="599">
                  <c:v>798</c:v>
                </c:pt>
                <c:pt idx="600">
                  <c:v>798</c:v>
                </c:pt>
                <c:pt idx="601">
                  <c:v>798</c:v>
                </c:pt>
                <c:pt idx="602">
                  <c:v>797</c:v>
                </c:pt>
                <c:pt idx="603">
                  <c:v>797.5</c:v>
                </c:pt>
                <c:pt idx="604">
                  <c:v>800</c:v>
                </c:pt>
                <c:pt idx="605">
                  <c:v>795</c:v>
                </c:pt>
                <c:pt idx="606">
                  <c:v>788</c:v>
                </c:pt>
                <c:pt idx="607">
                  <c:v>772</c:v>
                </c:pt>
                <c:pt idx="608">
                  <c:v>773</c:v>
                </c:pt>
                <c:pt idx="609">
                  <c:v>748</c:v>
                </c:pt>
                <c:pt idx="610">
                  <c:v>738.5</c:v>
                </c:pt>
                <c:pt idx="611">
                  <c:v>732</c:v>
                </c:pt>
                <c:pt idx="612">
                  <c:v>727.5</c:v>
                </c:pt>
                <c:pt idx="613">
                  <c:v>742.5</c:v>
                </c:pt>
                <c:pt idx="614">
                  <c:v>745</c:v>
                </c:pt>
                <c:pt idx="615">
                  <c:v>748.5</c:v>
                </c:pt>
                <c:pt idx="616">
                  <c:v>764</c:v>
                </c:pt>
                <c:pt idx="617">
                  <c:v>764.5</c:v>
                </c:pt>
                <c:pt idx="618">
                  <c:v>774.5</c:v>
                </c:pt>
                <c:pt idx="619">
                  <c:v>774</c:v>
                </c:pt>
                <c:pt idx="620">
                  <c:v>777</c:v>
                </c:pt>
                <c:pt idx="621">
                  <c:v>783</c:v>
                </c:pt>
                <c:pt idx="622">
                  <c:v>776</c:v>
                </c:pt>
                <c:pt idx="623">
                  <c:v>781.5</c:v>
                </c:pt>
                <c:pt idx="624">
                  <c:v>791.5</c:v>
                </c:pt>
                <c:pt idx="625">
                  <c:v>793</c:v>
                </c:pt>
                <c:pt idx="626">
                  <c:v>792</c:v>
                </c:pt>
                <c:pt idx="627">
                  <c:v>796.5</c:v>
                </c:pt>
                <c:pt idx="628">
                  <c:v>796.5</c:v>
                </c:pt>
                <c:pt idx="629">
                  <c:v>791</c:v>
                </c:pt>
                <c:pt idx="630">
                  <c:v>779</c:v>
                </c:pt>
                <c:pt idx="631">
                  <c:v>771.5</c:v>
                </c:pt>
                <c:pt idx="632">
                  <c:v>776.5</c:v>
                </c:pt>
                <c:pt idx="633">
                  <c:v>764</c:v>
                </c:pt>
                <c:pt idx="634">
                  <c:v>762.5</c:v>
                </c:pt>
                <c:pt idx="635">
                  <c:v>758.5</c:v>
                </c:pt>
                <c:pt idx="636">
                  <c:v>771.5</c:v>
                </c:pt>
                <c:pt idx="637">
                  <c:v>774</c:v>
                </c:pt>
                <c:pt idx="638">
                  <c:v>769</c:v>
                </c:pt>
                <c:pt idx="639">
                  <c:v>767.5</c:v>
                </c:pt>
                <c:pt idx="640">
                  <c:v>769.5</c:v>
                </c:pt>
                <c:pt idx="641">
                  <c:v>774</c:v>
                </c:pt>
                <c:pt idx="642">
                  <c:v>779.5</c:v>
                </c:pt>
                <c:pt idx="643">
                  <c:v>792.5</c:v>
                </c:pt>
                <c:pt idx="644">
                  <c:v>801.5</c:v>
                </c:pt>
                <c:pt idx="645">
                  <c:v>797.5</c:v>
                </c:pt>
                <c:pt idx="646">
                  <c:v>788</c:v>
                </c:pt>
                <c:pt idx="647">
                  <c:v>807</c:v>
                </c:pt>
                <c:pt idx="648">
                  <c:v>814.5</c:v>
                </c:pt>
                <c:pt idx="649">
                  <c:v>819</c:v>
                </c:pt>
                <c:pt idx="650">
                  <c:v>816</c:v>
                </c:pt>
                <c:pt idx="651">
                  <c:v>817.5</c:v>
                </c:pt>
                <c:pt idx="652">
                  <c:v>816.5</c:v>
                </c:pt>
                <c:pt idx="653">
                  <c:v>809.5</c:v>
                </c:pt>
                <c:pt idx="654">
                  <c:v>800</c:v>
                </c:pt>
                <c:pt idx="655">
                  <c:v>792.5</c:v>
                </c:pt>
                <c:pt idx="656">
                  <c:v>785</c:v>
                </c:pt>
                <c:pt idx="657">
                  <c:v>773</c:v>
                </c:pt>
                <c:pt idx="658">
                  <c:v>760</c:v>
                </c:pt>
                <c:pt idx="659">
                  <c:v>782</c:v>
                </c:pt>
                <c:pt idx="660">
                  <c:v>794.5</c:v>
                </c:pt>
                <c:pt idx="661">
                  <c:v>795</c:v>
                </c:pt>
                <c:pt idx="662">
                  <c:v>789.5</c:v>
                </c:pt>
                <c:pt idx="663">
                  <c:v>793</c:v>
                </c:pt>
                <c:pt idx="664">
                  <c:v>793</c:v>
                </c:pt>
                <c:pt idx="665">
                  <c:v>789</c:v>
                </c:pt>
                <c:pt idx="666">
                  <c:v>793</c:v>
                </c:pt>
                <c:pt idx="667">
                  <c:v>792.5</c:v>
                </c:pt>
                <c:pt idx="668">
                  <c:v>791.5</c:v>
                </c:pt>
                <c:pt idx="669">
                  <c:v>790</c:v>
                </c:pt>
                <c:pt idx="670">
                  <c:v>791.5</c:v>
                </c:pt>
                <c:pt idx="671">
                  <c:v>796</c:v>
                </c:pt>
                <c:pt idx="672">
                  <c:v>795</c:v>
                </c:pt>
                <c:pt idx="673">
                  <c:v>793.5</c:v>
                </c:pt>
                <c:pt idx="674">
                  <c:v>793.5</c:v>
                </c:pt>
                <c:pt idx="675">
                  <c:v>795.5</c:v>
                </c:pt>
                <c:pt idx="676">
                  <c:v>799</c:v>
                </c:pt>
                <c:pt idx="677">
                  <c:v>795.5</c:v>
                </c:pt>
                <c:pt idx="678">
                  <c:v>798.5</c:v>
                </c:pt>
                <c:pt idx="679">
                  <c:v>793.5</c:v>
                </c:pt>
                <c:pt idx="680">
                  <c:v>800</c:v>
                </c:pt>
                <c:pt idx="681">
                  <c:v>792</c:v>
                </c:pt>
                <c:pt idx="682">
                  <c:v>791</c:v>
                </c:pt>
                <c:pt idx="683">
                  <c:v>792.5</c:v>
                </c:pt>
                <c:pt idx="684">
                  <c:v>788.5</c:v>
                </c:pt>
                <c:pt idx="685">
                  <c:v>784</c:v>
                </c:pt>
                <c:pt idx="686">
                  <c:v>785</c:v>
                </c:pt>
                <c:pt idx="687">
                  <c:v>782.5</c:v>
                </c:pt>
                <c:pt idx="688">
                  <c:v>775</c:v>
                </c:pt>
                <c:pt idx="689">
                  <c:v>782.5</c:v>
                </c:pt>
                <c:pt idx="690">
                  <c:v>783.5</c:v>
                </c:pt>
                <c:pt idx="691">
                  <c:v>774</c:v>
                </c:pt>
                <c:pt idx="692">
                  <c:v>774.5</c:v>
                </c:pt>
                <c:pt idx="693">
                  <c:v>771</c:v>
                </c:pt>
                <c:pt idx="694">
                  <c:v>770.5</c:v>
                </c:pt>
                <c:pt idx="695">
                  <c:v>770</c:v>
                </c:pt>
                <c:pt idx="696">
                  <c:v>772</c:v>
                </c:pt>
                <c:pt idx="697">
                  <c:v>771.5</c:v>
                </c:pt>
                <c:pt idx="698">
                  <c:v>767.5</c:v>
                </c:pt>
                <c:pt idx="699">
                  <c:v>771</c:v>
                </c:pt>
                <c:pt idx="700">
                  <c:v>763.5</c:v>
                </c:pt>
                <c:pt idx="701">
                  <c:v>762</c:v>
                </c:pt>
                <c:pt idx="702">
                  <c:v>755</c:v>
                </c:pt>
                <c:pt idx="703">
                  <c:v>746.5</c:v>
                </c:pt>
                <c:pt idx="704">
                  <c:v>744</c:v>
                </c:pt>
                <c:pt idx="705">
                  <c:v>747</c:v>
                </c:pt>
                <c:pt idx="706">
                  <c:v>746.5</c:v>
                </c:pt>
                <c:pt idx="707">
                  <c:v>746.5</c:v>
                </c:pt>
                <c:pt idx="708">
                  <c:v>751</c:v>
                </c:pt>
                <c:pt idx="709">
                  <c:v>766</c:v>
                </c:pt>
                <c:pt idx="710">
                  <c:v>772.5</c:v>
                </c:pt>
                <c:pt idx="711">
                  <c:v>782.5</c:v>
                </c:pt>
                <c:pt idx="712">
                  <c:v>793</c:v>
                </c:pt>
                <c:pt idx="713">
                  <c:v>793</c:v>
                </c:pt>
                <c:pt idx="714">
                  <c:v>795</c:v>
                </c:pt>
                <c:pt idx="715">
                  <c:v>788</c:v>
                </c:pt>
                <c:pt idx="716">
                  <c:v>787.5</c:v>
                </c:pt>
                <c:pt idx="717">
                  <c:v>790.5</c:v>
                </c:pt>
                <c:pt idx="718">
                  <c:v>788</c:v>
                </c:pt>
                <c:pt idx="719">
                  <c:v>789.5</c:v>
                </c:pt>
                <c:pt idx="720">
                  <c:v>796.5</c:v>
                </c:pt>
                <c:pt idx="721">
                  <c:v>803</c:v>
                </c:pt>
                <c:pt idx="722">
                  <c:v>787.5</c:v>
                </c:pt>
                <c:pt idx="723">
                  <c:v>793</c:v>
                </c:pt>
                <c:pt idx="724">
                  <c:v>789.5</c:v>
                </c:pt>
                <c:pt idx="725">
                  <c:v>782.5</c:v>
                </c:pt>
                <c:pt idx="726">
                  <c:v>774</c:v>
                </c:pt>
                <c:pt idx="727">
                  <c:v>777</c:v>
                </c:pt>
                <c:pt idx="728">
                  <c:v>773.5</c:v>
                </c:pt>
                <c:pt idx="729">
                  <c:v>767.5</c:v>
                </c:pt>
                <c:pt idx="730">
                  <c:v>766</c:v>
                </c:pt>
                <c:pt idx="731">
                  <c:v>774.5</c:v>
                </c:pt>
                <c:pt idx="732">
                  <c:v>774</c:v>
                </c:pt>
                <c:pt idx="733">
                  <c:v>786.5</c:v>
                </c:pt>
                <c:pt idx="734">
                  <c:v>784.5</c:v>
                </c:pt>
                <c:pt idx="735">
                  <c:v>789.5</c:v>
                </c:pt>
                <c:pt idx="736">
                  <c:v>776</c:v>
                </c:pt>
                <c:pt idx="737">
                  <c:v>784</c:v>
                </c:pt>
                <c:pt idx="738">
                  <c:v>790.5</c:v>
                </c:pt>
                <c:pt idx="739">
                  <c:v>794</c:v>
                </c:pt>
                <c:pt idx="740">
                  <c:v>796.5</c:v>
                </c:pt>
                <c:pt idx="741">
                  <c:v>799.5</c:v>
                </c:pt>
                <c:pt idx="742">
                  <c:v>802</c:v>
                </c:pt>
                <c:pt idx="743">
                  <c:v>805.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3754</c:v>
                </c:pt>
                <c:pt idx="1">
                  <c:v>3695.5</c:v>
                </c:pt>
                <c:pt idx="2">
                  <c:v>3542.5</c:v>
                </c:pt>
                <c:pt idx="3">
                  <c:v>3050.5</c:v>
                </c:pt>
                <c:pt idx="4">
                  <c:v>2851</c:v>
                </c:pt>
                <c:pt idx="5">
                  <c:v>2777</c:v>
                </c:pt>
                <c:pt idx="6">
                  <c:v>2821.5</c:v>
                </c:pt>
                <c:pt idx="7">
                  <c:v>2928.5</c:v>
                </c:pt>
                <c:pt idx="8">
                  <c:v>3207.5</c:v>
                </c:pt>
                <c:pt idx="9">
                  <c:v>3436.5</c:v>
                </c:pt>
                <c:pt idx="10">
                  <c:v>3806</c:v>
                </c:pt>
                <c:pt idx="11">
                  <c:v>3768</c:v>
                </c:pt>
                <c:pt idx="12">
                  <c:v>3604</c:v>
                </c:pt>
                <c:pt idx="13">
                  <c:v>3465</c:v>
                </c:pt>
                <c:pt idx="14">
                  <c:v>2806.5</c:v>
                </c:pt>
                <c:pt idx="15">
                  <c:v>2339</c:v>
                </c:pt>
                <c:pt idx="16">
                  <c:v>2469</c:v>
                </c:pt>
                <c:pt idx="17">
                  <c:v>2997.5</c:v>
                </c:pt>
                <c:pt idx="18">
                  <c:v>3863.5</c:v>
                </c:pt>
                <c:pt idx="19">
                  <c:v>4269.5</c:v>
                </c:pt>
                <c:pt idx="20">
                  <c:v>4279.5</c:v>
                </c:pt>
                <c:pt idx="21">
                  <c:v>3985.5</c:v>
                </c:pt>
                <c:pt idx="22">
                  <c:v>3691</c:v>
                </c:pt>
                <c:pt idx="23">
                  <c:v>3853.5</c:v>
                </c:pt>
                <c:pt idx="24">
                  <c:v>3666.5</c:v>
                </c:pt>
                <c:pt idx="25">
                  <c:v>3345</c:v>
                </c:pt>
                <c:pt idx="26">
                  <c:v>3548.5</c:v>
                </c:pt>
                <c:pt idx="27">
                  <c:v>3379.5</c:v>
                </c:pt>
                <c:pt idx="28">
                  <c:v>3557.5</c:v>
                </c:pt>
                <c:pt idx="29">
                  <c:v>3591.5</c:v>
                </c:pt>
                <c:pt idx="30">
                  <c:v>3788</c:v>
                </c:pt>
                <c:pt idx="31">
                  <c:v>4060</c:v>
                </c:pt>
                <c:pt idx="32">
                  <c:v>4041</c:v>
                </c:pt>
                <c:pt idx="33">
                  <c:v>3997.5</c:v>
                </c:pt>
                <c:pt idx="34">
                  <c:v>3889.5</c:v>
                </c:pt>
                <c:pt idx="35">
                  <c:v>4016.5</c:v>
                </c:pt>
                <c:pt idx="36">
                  <c:v>4084</c:v>
                </c:pt>
                <c:pt idx="37">
                  <c:v>4120.5</c:v>
                </c:pt>
                <c:pt idx="38">
                  <c:v>4311.5</c:v>
                </c:pt>
                <c:pt idx="39">
                  <c:v>4279.5</c:v>
                </c:pt>
                <c:pt idx="40">
                  <c:v>4275.5</c:v>
                </c:pt>
                <c:pt idx="41">
                  <c:v>4113.5</c:v>
                </c:pt>
                <c:pt idx="42">
                  <c:v>3928.5</c:v>
                </c:pt>
                <c:pt idx="43">
                  <c:v>3913.5</c:v>
                </c:pt>
                <c:pt idx="44">
                  <c:v>3860</c:v>
                </c:pt>
                <c:pt idx="45">
                  <c:v>3551.5</c:v>
                </c:pt>
                <c:pt idx="46">
                  <c:v>3186</c:v>
                </c:pt>
                <c:pt idx="47">
                  <c:v>3485.5</c:v>
                </c:pt>
                <c:pt idx="48">
                  <c:v>3463.5</c:v>
                </c:pt>
                <c:pt idx="49">
                  <c:v>3195.5</c:v>
                </c:pt>
                <c:pt idx="50">
                  <c:v>3529.5</c:v>
                </c:pt>
                <c:pt idx="51">
                  <c:v>3033</c:v>
                </c:pt>
                <c:pt idx="52">
                  <c:v>3102.5</c:v>
                </c:pt>
                <c:pt idx="53">
                  <c:v>3498.5</c:v>
                </c:pt>
                <c:pt idx="54">
                  <c:v>3593</c:v>
                </c:pt>
                <c:pt idx="55">
                  <c:v>3617</c:v>
                </c:pt>
                <c:pt idx="56">
                  <c:v>3777</c:v>
                </c:pt>
                <c:pt idx="57">
                  <c:v>3819</c:v>
                </c:pt>
                <c:pt idx="58">
                  <c:v>3619.5</c:v>
                </c:pt>
                <c:pt idx="59">
                  <c:v>3643.5</c:v>
                </c:pt>
                <c:pt idx="60">
                  <c:v>3613.5</c:v>
                </c:pt>
                <c:pt idx="61">
                  <c:v>3544.5</c:v>
                </c:pt>
                <c:pt idx="62">
                  <c:v>3609.5</c:v>
                </c:pt>
                <c:pt idx="63">
                  <c:v>3403.5</c:v>
                </c:pt>
                <c:pt idx="64">
                  <c:v>3253</c:v>
                </c:pt>
                <c:pt idx="65">
                  <c:v>3583</c:v>
                </c:pt>
                <c:pt idx="66">
                  <c:v>3653.5</c:v>
                </c:pt>
                <c:pt idx="67">
                  <c:v>3677</c:v>
                </c:pt>
                <c:pt idx="68">
                  <c:v>3560.5</c:v>
                </c:pt>
                <c:pt idx="69">
                  <c:v>3644.5</c:v>
                </c:pt>
                <c:pt idx="70">
                  <c:v>3580</c:v>
                </c:pt>
                <c:pt idx="71">
                  <c:v>3775.5</c:v>
                </c:pt>
                <c:pt idx="72">
                  <c:v>3663.5</c:v>
                </c:pt>
                <c:pt idx="73">
                  <c:v>3121</c:v>
                </c:pt>
                <c:pt idx="74">
                  <c:v>3392.5</c:v>
                </c:pt>
                <c:pt idx="75">
                  <c:v>3342.5</c:v>
                </c:pt>
                <c:pt idx="76">
                  <c:v>3052</c:v>
                </c:pt>
                <c:pt idx="77">
                  <c:v>3408</c:v>
                </c:pt>
                <c:pt idx="78">
                  <c:v>3764.5</c:v>
                </c:pt>
                <c:pt idx="79">
                  <c:v>3890.5</c:v>
                </c:pt>
                <c:pt idx="80">
                  <c:v>3912.5</c:v>
                </c:pt>
                <c:pt idx="81">
                  <c:v>3935.5</c:v>
                </c:pt>
                <c:pt idx="82">
                  <c:v>3905.5</c:v>
                </c:pt>
                <c:pt idx="83">
                  <c:v>3819</c:v>
                </c:pt>
                <c:pt idx="84">
                  <c:v>3834</c:v>
                </c:pt>
                <c:pt idx="85">
                  <c:v>3736.5</c:v>
                </c:pt>
                <c:pt idx="86">
                  <c:v>3719</c:v>
                </c:pt>
                <c:pt idx="87">
                  <c:v>3629</c:v>
                </c:pt>
                <c:pt idx="88">
                  <c:v>3568</c:v>
                </c:pt>
                <c:pt idx="89">
                  <c:v>3838.5</c:v>
                </c:pt>
                <c:pt idx="90">
                  <c:v>3909</c:v>
                </c:pt>
                <c:pt idx="91">
                  <c:v>4010</c:v>
                </c:pt>
                <c:pt idx="92">
                  <c:v>3890</c:v>
                </c:pt>
                <c:pt idx="93">
                  <c:v>3721.5</c:v>
                </c:pt>
                <c:pt idx="94">
                  <c:v>3545.5</c:v>
                </c:pt>
                <c:pt idx="95">
                  <c:v>3477</c:v>
                </c:pt>
                <c:pt idx="96">
                  <c:v>3302</c:v>
                </c:pt>
                <c:pt idx="97">
                  <c:v>3232.5</c:v>
                </c:pt>
                <c:pt idx="98">
                  <c:v>3695</c:v>
                </c:pt>
                <c:pt idx="99">
                  <c:v>3435</c:v>
                </c:pt>
                <c:pt idx="100">
                  <c:v>3275</c:v>
                </c:pt>
                <c:pt idx="101">
                  <c:v>3224</c:v>
                </c:pt>
                <c:pt idx="102">
                  <c:v>3678</c:v>
                </c:pt>
                <c:pt idx="103">
                  <c:v>3743.5</c:v>
                </c:pt>
                <c:pt idx="104">
                  <c:v>3830.5</c:v>
                </c:pt>
                <c:pt idx="105">
                  <c:v>3903</c:v>
                </c:pt>
                <c:pt idx="106">
                  <c:v>3919</c:v>
                </c:pt>
                <c:pt idx="107">
                  <c:v>3946</c:v>
                </c:pt>
                <c:pt idx="108">
                  <c:v>3815</c:v>
                </c:pt>
                <c:pt idx="109">
                  <c:v>3646</c:v>
                </c:pt>
                <c:pt idx="110">
                  <c:v>3562</c:v>
                </c:pt>
                <c:pt idx="111">
                  <c:v>3550.5</c:v>
                </c:pt>
                <c:pt idx="112">
                  <c:v>3539</c:v>
                </c:pt>
                <c:pt idx="113">
                  <c:v>3718</c:v>
                </c:pt>
                <c:pt idx="114">
                  <c:v>3811.5</c:v>
                </c:pt>
                <c:pt idx="115">
                  <c:v>3855</c:v>
                </c:pt>
                <c:pt idx="116">
                  <c:v>3627</c:v>
                </c:pt>
                <c:pt idx="117">
                  <c:v>3608.5</c:v>
                </c:pt>
                <c:pt idx="118">
                  <c:v>3331</c:v>
                </c:pt>
                <c:pt idx="119">
                  <c:v>3280.5</c:v>
                </c:pt>
                <c:pt idx="120">
                  <c:v>3224</c:v>
                </c:pt>
                <c:pt idx="121">
                  <c:v>3304</c:v>
                </c:pt>
                <c:pt idx="122">
                  <c:v>3093.5</c:v>
                </c:pt>
                <c:pt idx="123">
                  <c:v>2841.5</c:v>
                </c:pt>
                <c:pt idx="124">
                  <c:v>2498</c:v>
                </c:pt>
                <c:pt idx="125">
                  <c:v>2506.5</c:v>
                </c:pt>
                <c:pt idx="126">
                  <c:v>2984.5</c:v>
                </c:pt>
                <c:pt idx="127">
                  <c:v>3221.5</c:v>
                </c:pt>
                <c:pt idx="128">
                  <c:v>3272.5</c:v>
                </c:pt>
                <c:pt idx="129">
                  <c:v>3528</c:v>
                </c:pt>
                <c:pt idx="130">
                  <c:v>3320.5</c:v>
                </c:pt>
                <c:pt idx="131">
                  <c:v>2999</c:v>
                </c:pt>
                <c:pt idx="132">
                  <c:v>2656.5</c:v>
                </c:pt>
                <c:pt idx="133">
                  <c:v>2513.5</c:v>
                </c:pt>
                <c:pt idx="134">
                  <c:v>2407.5</c:v>
                </c:pt>
                <c:pt idx="135">
                  <c:v>2450</c:v>
                </c:pt>
                <c:pt idx="136">
                  <c:v>2492</c:v>
                </c:pt>
                <c:pt idx="137">
                  <c:v>2665</c:v>
                </c:pt>
                <c:pt idx="138">
                  <c:v>2784.5</c:v>
                </c:pt>
                <c:pt idx="139">
                  <c:v>2901</c:v>
                </c:pt>
                <c:pt idx="140">
                  <c:v>2805.5</c:v>
                </c:pt>
                <c:pt idx="141">
                  <c:v>2617.5</c:v>
                </c:pt>
                <c:pt idx="142">
                  <c:v>2337</c:v>
                </c:pt>
                <c:pt idx="143">
                  <c:v>2493.5</c:v>
                </c:pt>
                <c:pt idx="144">
                  <c:v>2285.5</c:v>
                </c:pt>
                <c:pt idx="145">
                  <c:v>1863</c:v>
                </c:pt>
                <c:pt idx="146">
                  <c:v>1876.5</c:v>
                </c:pt>
                <c:pt idx="147">
                  <c:v>1872.5</c:v>
                </c:pt>
                <c:pt idx="148">
                  <c:v>1959.5</c:v>
                </c:pt>
                <c:pt idx="149">
                  <c:v>1888.5</c:v>
                </c:pt>
                <c:pt idx="150">
                  <c:v>2091.5</c:v>
                </c:pt>
                <c:pt idx="151">
                  <c:v>2081</c:v>
                </c:pt>
                <c:pt idx="152">
                  <c:v>2216</c:v>
                </c:pt>
                <c:pt idx="153">
                  <c:v>2072</c:v>
                </c:pt>
                <c:pt idx="154">
                  <c:v>2111</c:v>
                </c:pt>
                <c:pt idx="155">
                  <c:v>2016</c:v>
                </c:pt>
                <c:pt idx="156">
                  <c:v>1945.5</c:v>
                </c:pt>
                <c:pt idx="157">
                  <c:v>2012.5</c:v>
                </c:pt>
                <c:pt idx="158">
                  <c:v>1889</c:v>
                </c:pt>
                <c:pt idx="159">
                  <c:v>2024</c:v>
                </c:pt>
                <c:pt idx="160">
                  <c:v>1998.5</c:v>
                </c:pt>
                <c:pt idx="161">
                  <c:v>2251</c:v>
                </c:pt>
                <c:pt idx="162">
                  <c:v>2293</c:v>
                </c:pt>
                <c:pt idx="163">
                  <c:v>2242</c:v>
                </c:pt>
                <c:pt idx="164">
                  <c:v>2078.5</c:v>
                </c:pt>
                <c:pt idx="165">
                  <c:v>2103.5</c:v>
                </c:pt>
                <c:pt idx="166">
                  <c:v>1983.5</c:v>
                </c:pt>
                <c:pt idx="167">
                  <c:v>2063.5</c:v>
                </c:pt>
                <c:pt idx="168">
                  <c:v>1988</c:v>
                </c:pt>
                <c:pt idx="169">
                  <c:v>1739</c:v>
                </c:pt>
                <c:pt idx="170">
                  <c:v>1554.5</c:v>
                </c:pt>
                <c:pt idx="171">
                  <c:v>1585</c:v>
                </c:pt>
                <c:pt idx="172">
                  <c:v>1376.5</c:v>
                </c:pt>
                <c:pt idx="173">
                  <c:v>1430</c:v>
                </c:pt>
                <c:pt idx="174">
                  <c:v>1581</c:v>
                </c:pt>
                <c:pt idx="175">
                  <c:v>1692</c:v>
                </c:pt>
                <c:pt idx="176">
                  <c:v>1835</c:v>
                </c:pt>
                <c:pt idx="177">
                  <c:v>1955</c:v>
                </c:pt>
                <c:pt idx="178">
                  <c:v>2102</c:v>
                </c:pt>
                <c:pt idx="179">
                  <c:v>2207.5</c:v>
                </c:pt>
                <c:pt idx="180">
                  <c:v>2092</c:v>
                </c:pt>
                <c:pt idx="181">
                  <c:v>1929</c:v>
                </c:pt>
                <c:pt idx="182">
                  <c:v>1938</c:v>
                </c:pt>
                <c:pt idx="183">
                  <c:v>1972</c:v>
                </c:pt>
                <c:pt idx="184">
                  <c:v>1947</c:v>
                </c:pt>
                <c:pt idx="185">
                  <c:v>2157.5</c:v>
                </c:pt>
                <c:pt idx="186">
                  <c:v>2202</c:v>
                </c:pt>
                <c:pt idx="187">
                  <c:v>2194.5</c:v>
                </c:pt>
                <c:pt idx="188">
                  <c:v>2099</c:v>
                </c:pt>
                <c:pt idx="189">
                  <c:v>2148</c:v>
                </c:pt>
                <c:pt idx="190">
                  <c:v>1891.5</c:v>
                </c:pt>
                <c:pt idx="191">
                  <c:v>2081.5</c:v>
                </c:pt>
                <c:pt idx="192">
                  <c:v>2236</c:v>
                </c:pt>
                <c:pt idx="193">
                  <c:v>2141.5</c:v>
                </c:pt>
                <c:pt idx="194">
                  <c:v>2394.5</c:v>
                </c:pt>
                <c:pt idx="195">
                  <c:v>2269</c:v>
                </c:pt>
                <c:pt idx="196">
                  <c:v>2469.5</c:v>
                </c:pt>
                <c:pt idx="197">
                  <c:v>3000</c:v>
                </c:pt>
                <c:pt idx="198">
                  <c:v>3479</c:v>
                </c:pt>
                <c:pt idx="199">
                  <c:v>3638.5</c:v>
                </c:pt>
                <c:pt idx="200">
                  <c:v>4045</c:v>
                </c:pt>
                <c:pt idx="201">
                  <c:v>4112</c:v>
                </c:pt>
                <c:pt idx="202">
                  <c:v>4089</c:v>
                </c:pt>
                <c:pt idx="203">
                  <c:v>3846</c:v>
                </c:pt>
                <c:pt idx="204">
                  <c:v>3563</c:v>
                </c:pt>
                <c:pt idx="205">
                  <c:v>3056</c:v>
                </c:pt>
                <c:pt idx="206">
                  <c:v>3045.5</c:v>
                </c:pt>
                <c:pt idx="207">
                  <c:v>3057</c:v>
                </c:pt>
                <c:pt idx="208">
                  <c:v>3338</c:v>
                </c:pt>
                <c:pt idx="209">
                  <c:v>3684</c:v>
                </c:pt>
                <c:pt idx="210">
                  <c:v>3616</c:v>
                </c:pt>
                <c:pt idx="211">
                  <c:v>3520.5</c:v>
                </c:pt>
                <c:pt idx="212">
                  <c:v>3353</c:v>
                </c:pt>
                <c:pt idx="213">
                  <c:v>3520</c:v>
                </c:pt>
                <c:pt idx="214">
                  <c:v>3458</c:v>
                </c:pt>
                <c:pt idx="215">
                  <c:v>3123.5</c:v>
                </c:pt>
                <c:pt idx="216">
                  <c:v>3097.5</c:v>
                </c:pt>
                <c:pt idx="217">
                  <c:v>2906</c:v>
                </c:pt>
                <c:pt idx="218">
                  <c:v>3050.5</c:v>
                </c:pt>
                <c:pt idx="219">
                  <c:v>2969.5</c:v>
                </c:pt>
                <c:pt idx="220">
                  <c:v>2996</c:v>
                </c:pt>
                <c:pt idx="221">
                  <c:v>3104.5</c:v>
                </c:pt>
                <c:pt idx="222">
                  <c:v>3211</c:v>
                </c:pt>
                <c:pt idx="223">
                  <c:v>3623</c:v>
                </c:pt>
                <c:pt idx="224">
                  <c:v>3754</c:v>
                </c:pt>
                <c:pt idx="225">
                  <c:v>3763.5</c:v>
                </c:pt>
                <c:pt idx="226">
                  <c:v>3699</c:v>
                </c:pt>
                <c:pt idx="227">
                  <c:v>3618</c:v>
                </c:pt>
                <c:pt idx="228">
                  <c:v>3487.5</c:v>
                </c:pt>
                <c:pt idx="229">
                  <c:v>3333</c:v>
                </c:pt>
                <c:pt idx="230">
                  <c:v>3128</c:v>
                </c:pt>
                <c:pt idx="231">
                  <c:v>3050</c:v>
                </c:pt>
                <c:pt idx="232">
                  <c:v>3130</c:v>
                </c:pt>
                <c:pt idx="233">
                  <c:v>3345</c:v>
                </c:pt>
                <c:pt idx="234">
                  <c:v>3281.5</c:v>
                </c:pt>
                <c:pt idx="235">
                  <c:v>3228</c:v>
                </c:pt>
                <c:pt idx="236">
                  <c:v>3116.5</c:v>
                </c:pt>
                <c:pt idx="237">
                  <c:v>3117</c:v>
                </c:pt>
                <c:pt idx="238">
                  <c:v>2924</c:v>
                </c:pt>
                <c:pt idx="239">
                  <c:v>3096</c:v>
                </c:pt>
                <c:pt idx="240">
                  <c:v>3007.5</c:v>
                </c:pt>
                <c:pt idx="241">
                  <c:v>3143.5</c:v>
                </c:pt>
                <c:pt idx="242">
                  <c:v>3271.5</c:v>
                </c:pt>
                <c:pt idx="243">
                  <c:v>2642.5</c:v>
                </c:pt>
                <c:pt idx="244">
                  <c:v>2524.5</c:v>
                </c:pt>
                <c:pt idx="245">
                  <c:v>2687.5</c:v>
                </c:pt>
                <c:pt idx="246">
                  <c:v>3574.5</c:v>
                </c:pt>
                <c:pt idx="247">
                  <c:v>3947</c:v>
                </c:pt>
                <c:pt idx="248">
                  <c:v>4102</c:v>
                </c:pt>
                <c:pt idx="249">
                  <c:v>4045</c:v>
                </c:pt>
                <c:pt idx="250">
                  <c:v>4084.5</c:v>
                </c:pt>
                <c:pt idx="251">
                  <c:v>3783</c:v>
                </c:pt>
                <c:pt idx="252">
                  <c:v>3453.5</c:v>
                </c:pt>
                <c:pt idx="253">
                  <c:v>3424</c:v>
                </c:pt>
                <c:pt idx="254">
                  <c:v>3763</c:v>
                </c:pt>
                <c:pt idx="255">
                  <c:v>3840</c:v>
                </c:pt>
                <c:pt idx="256">
                  <c:v>4047.5</c:v>
                </c:pt>
                <c:pt idx="257">
                  <c:v>4329</c:v>
                </c:pt>
                <c:pt idx="258">
                  <c:v>4246</c:v>
                </c:pt>
                <c:pt idx="259">
                  <c:v>4256.5</c:v>
                </c:pt>
                <c:pt idx="260">
                  <c:v>4227.5</c:v>
                </c:pt>
                <c:pt idx="261">
                  <c:v>3976</c:v>
                </c:pt>
                <c:pt idx="262">
                  <c:v>3546.5</c:v>
                </c:pt>
                <c:pt idx="263">
                  <c:v>3862</c:v>
                </c:pt>
                <c:pt idx="264">
                  <c:v>3916</c:v>
                </c:pt>
                <c:pt idx="265">
                  <c:v>3690.5</c:v>
                </c:pt>
                <c:pt idx="266">
                  <c:v>3845</c:v>
                </c:pt>
                <c:pt idx="267">
                  <c:v>3832</c:v>
                </c:pt>
                <c:pt idx="268">
                  <c:v>3700.5</c:v>
                </c:pt>
                <c:pt idx="269">
                  <c:v>3620</c:v>
                </c:pt>
                <c:pt idx="270">
                  <c:v>4010</c:v>
                </c:pt>
                <c:pt idx="271">
                  <c:v>4277</c:v>
                </c:pt>
                <c:pt idx="272">
                  <c:v>4352</c:v>
                </c:pt>
                <c:pt idx="273">
                  <c:v>4425</c:v>
                </c:pt>
                <c:pt idx="274">
                  <c:v>4448.5</c:v>
                </c:pt>
                <c:pt idx="275">
                  <c:v>4334.5</c:v>
                </c:pt>
                <c:pt idx="276">
                  <c:v>4139</c:v>
                </c:pt>
                <c:pt idx="277">
                  <c:v>3849</c:v>
                </c:pt>
                <c:pt idx="278">
                  <c:v>3558</c:v>
                </c:pt>
                <c:pt idx="279">
                  <c:v>3316</c:v>
                </c:pt>
                <c:pt idx="280">
                  <c:v>3306.5</c:v>
                </c:pt>
                <c:pt idx="281">
                  <c:v>3277.5</c:v>
                </c:pt>
                <c:pt idx="282">
                  <c:v>3201</c:v>
                </c:pt>
                <c:pt idx="283">
                  <c:v>3443.5</c:v>
                </c:pt>
                <c:pt idx="284">
                  <c:v>3343.5</c:v>
                </c:pt>
                <c:pt idx="285">
                  <c:v>3331</c:v>
                </c:pt>
                <c:pt idx="286">
                  <c:v>3090</c:v>
                </c:pt>
                <c:pt idx="287">
                  <c:v>3207</c:v>
                </c:pt>
                <c:pt idx="288">
                  <c:v>3202.5</c:v>
                </c:pt>
                <c:pt idx="289">
                  <c:v>3162</c:v>
                </c:pt>
                <c:pt idx="290">
                  <c:v>3250.5</c:v>
                </c:pt>
                <c:pt idx="291">
                  <c:v>2986</c:v>
                </c:pt>
                <c:pt idx="292">
                  <c:v>2903.5</c:v>
                </c:pt>
                <c:pt idx="293">
                  <c:v>3242.5</c:v>
                </c:pt>
                <c:pt idx="294">
                  <c:v>3601</c:v>
                </c:pt>
                <c:pt idx="295">
                  <c:v>3610.5</c:v>
                </c:pt>
                <c:pt idx="296">
                  <c:v>3627.5</c:v>
                </c:pt>
                <c:pt idx="297">
                  <c:v>3685.5</c:v>
                </c:pt>
                <c:pt idx="298">
                  <c:v>3577</c:v>
                </c:pt>
                <c:pt idx="299">
                  <c:v>3457.5</c:v>
                </c:pt>
                <c:pt idx="300">
                  <c:v>3331.5</c:v>
                </c:pt>
                <c:pt idx="301">
                  <c:v>3312</c:v>
                </c:pt>
                <c:pt idx="302">
                  <c:v>3400.5</c:v>
                </c:pt>
                <c:pt idx="303">
                  <c:v>3274</c:v>
                </c:pt>
                <c:pt idx="304">
                  <c:v>3234</c:v>
                </c:pt>
                <c:pt idx="305">
                  <c:v>3035</c:v>
                </c:pt>
                <c:pt idx="306">
                  <c:v>2734.5</c:v>
                </c:pt>
                <c:pt idx="307">
                  <c:v>2900</c:v>
                </c:pt>
                <c:pt idx="308">
                  <c:v>2490.5</c:v>
                </c:pt>
                <c:pt idx="309">
                  <c:v>2380.5</c:v>
                </c:pt>
                <c:pt idx="310">
                  <c:v>2297</c:v>
                </c:pt>
                <c:pt idx="311">
                  <c:v>2403.5</c:v>
                </c:pt>
                <c:pt idx="312">
                  <c:v>2375.5</c:v>
                </c:pt>
                <c:pt idx="313">
                  <c:v>2460.5</c:v>
                </c:pt>
                <c:pt idx="314">
                  <c:v>2643.5</c:v>
                </c:pt>
                <c:pt idx="315">
                  <c:v>2359.5</c:v>
                </c:pt>
                <c:pt idx="316">
                  <c:v>1818</c:v>
                </c:pt>
                <c:pt idx="317">
                  <c:v>1883.5</c:v>
                </c:pt>
                <c:pt idx="318">
                  <c:v>2044.5</c:v>
                </c:pt>
                <c:pt idx="319">
                  <c:v>2276.5</c:v>
                </c:pt>
                <c:pt idx="320">
                  <c:v>2668.5</c:v>
                </c:pt>
                <c:pt idx="321">
                  <c:v>2709</c:v>
                </c:pt>
                <c:pt idx="322">
                  <c:v>2640.5</c:v>
                </c:pt>
                <c:pt idx="323">
                  <c:v>2566</c:v>
                </c:pt>
                <c:pt idx="324">
                  <c:v>2424.5</c:v>
                </c:pt>
                <c:pt idx="325">
                  <c:v>2261.5</c:v>
                </c:pt>
                <c:pt idx="326">
                  <c:v>2319</c:v>
                </c:pt>
                <c:pt idx="327">
                  <c:v>2197.5</c:v>
                </c:pt>
                <c:pt idx="328">
                  <c:v>2092</c:v>
                </c:pt>
                <c:pt idx="329">
                  <c:v>2344</c:v>
                </c:pt>
                <c:pt idx="330">
                  <c:v>2303.5</c:v>
                </c:pt>
                <c:pt idx="331">
                  <c:v>2353.5</c:v>
                </c:pt>
                <c:pt idx="332">
                  <c:v>2097.5</c:v>
                </c:pt>
                <c:pt idx="333">
                  <c:v>2240</c:v>
                </c:pt>
                <c:pt idx="334">
                  <c:v>2125</c:v>
                </c:pt>
                <c:pt idx="335">
                  <c:v>2200</c:v>
                </c:pt>
                <c:pt idx="336">
                  <c:v>2273.5</c:v>
                </c:pt>
                <c:pt idx="337">
                  <c:v>2231.5</c:v>
                </c:pt>
                <c:pt idx="338">
                  <c:v>2304</c:v>
                </c:pt>
                <c:pt idx="339">
                  <c:v>2113</c:v>
                </c:pt>
                <c:pt idx="340">
                  <c:v>1643</c:v>
                </c:pt>
                <c:pt idx="341">
                  <c:v>1498</c:v>
                </c:pt>
                <c:pt idx="342">
                  <c:v>1782</c:v>
                </c:pt>
                <c:pt idx="343">
                  <c:v>2175</c:v>
                </c:pt>
                <c:pt idx="344">
                  <c:v>2237</c:v>
                </c:pt>
                <c:pt idx="345">
                  <c:v>2495</c:v>
                </c:pt>
                <c:pt idx="346">
                  <c:v>2422</c:v>
                </c:pt>
                <c:pt idx="347">
                  <c:v>2316</c:v>
                </c:pt>
                <c:pt idx="348">
                  <c:v>2226.5</c:v>
                </c:pt>
                <c:pt idx="349">
                  <c:v>2170.5</c:v>
                </c:pt>
                <c:pt idx="350">
                  <c:v>2243.5</c:v>
                </c:pt>
                <c:pt idx="351">
                  <c:v>2341</c:v>
                </c:pt>
                <c:pt idx="352">
                  <c:v>2207</c:v>
                </c:pt>
                <c:pt idx="353">
                  <c:v>2363.5</c:v>
                </c:pt>
                <c:pt idx="354">
                  <c:v>2605</c:v>
                </c:pt>
                <c:pt idx="355">
                  <c:v>2588.5</c:v>
                </c:pt>
                <c:pt idx="356">
                  <c:v>2374</c:v>
                </c:pt>
                <c:pt idx="357">
                  <c:v>2314.5</c:v>
                </c:pt>
                <c:pt idx="358">
                  <c:v>2148.5</c:v>
                </c:pt>
                <c:pt idx="359">
                  <c:v>2116</c:v>
                </c:pt>
                <c:pt idx="360">
                  <c:v>2271</c:v>
                </c:pt>
                <c:pt idx="361">
                  <c:v>2165.5</c:v>
                </c:pt>
                <c:pt idx="362">
                  <c:v>2131.5</c:v>
                </c:pt>
                <c:pt idx="363">
                  <c:v>1663.5</c:v>
                </c:pt>
                <c:pt idx="364">
                  <c:v>1499</c:v>
                </c:pt>
                <c:pt idx="365">
                  <c:v>2161</c:v>
                </c:pt>
                <c:pt idx="366">
                  <c:v>2874</c:v>
                </c:pt>
                <c:pt idx="367">
                  <c:v>3239.5</c:v>
                </c:pt>
                <c:pt idx="368">
                  <c:v>3343.5</c:v>
                </c:pt>
                <c:pt idx="369">
                  <c:v>3211.5</c:v>
                </c:pt>
                <c:pt idx="370">
                  <c:v>3266.5</c:v>
                </c:pt>
                <c:pt idx="371">
                  <c:v>3254</c:v>
                </c:pt>
                <c:pt idx="372">
                  <c:v>3218.5</c:v>
                </c:pt>
                <c:pt idx="373">
                  <c:v>3063.5</c:v>
                </c:pt>
                <c:pt idx="374">
                  <c:v>3339.5</c:v>
                </c:pt>
                <c:pt idx="375">
                  <c:v>3465</c:v>
                </c:pt>
                <c:pt idx="376">
                  <c:v>3187</c:v>
                </c:pt>
                <c:pt idx="377">
                  <c:v>3562</c:v>
                </c:pt>
                <c:pt idx="378">
                  <c:v>3525</c:v>
                </c:pt>
                <c:pt idx="379">
                  <c:v>3461</c:v>
                </c:pt>
                <c:pt idx="380">
                  <c:v>3268.5</c:v>
                </c:pt>
                <c:pt idx="381">
                  <c:v>2975.5</c:v>
                </c:pt>
                <c:pt idx="382">
                  <c:v>2735</c:v>
                </c:pt>
                <c:pt idx="383">
                  <c:v>2927</c:v>
                </c:pt>
                <c:pt idx="384">
                  <c:v>2771.5</c:v>
                </c:pt>
                <c:pt idx="385">
                  <c:v>2718.5</c:v>
                </c:pt>
                <c:pt idx="386">
                  <c:v>2746.5</c:v>
                </c:pt>
                <c:pt idx="387">
                  <c:v>2352.5</c:v>
                </c:pt>
                <c:pt idx="388">
                  <c:v>2363</c:v>
                </c:pt>
                <c:pt idx="389">
                  <c:v>2454</c:v>
                </c:pt>
                <c:pt idx="390">
                  <c:v>2912</c:v>
                </c:pt>
                <c:pt idx="391">
                  <c:v>3594.5</c:v>
                </c:pt>
                <c:pt idx="392">
                  <c:v>3585</c:v>
                </c:pt>
                <c:pt idx="393">
                  <c:v>3207.5</c:v>
                </c:pt>
                <c:pt idx="394">
                  <c:v>3241.5</c:v>
                </c:pt>
                <c:pt idx="395">
                  <c:v>3284</c:v>
                </c:pt>
                <c:pt idx="396">
                  <c:v>3139</c:v>
                </c:pt>
                <c:pt idx="397">
                  <c:v>3606</c:v>
                </c:pt>
                <c:pt idx="398">
                  <c:v>3755.5</c:v>
                </c:pt>
                <c:pt idx="399">
                  <c:v>3426.5</c:v>
                </c:pt>
                <c:pt idx="400">
                  <c:v>3474.5</c:v>
                </c:pt>
                <c:pt idx="401">
                  <c:v>3733.5</c:v>
                </c:pt>
                <c:pt idx="402">
                  <c:v>3878.5</c:v>
                </c:pt>
                <c:pt idx="403">
                  <c:v>3968.5</c:v>
                </c:pt>
                <c:pt idx="404">
                  <c:v>3704</c:v>
                </c:pt>
                <c:pt idx="405">
                  <c:v>3372.5</c:v>
                </c:pt>
                <c:pt idx="406">
                  <c:v>3002</c:v>
                </c:pt>
                <c:pt idx="407">
                  <c:v>3252.5</c:v>
                </c:pt>
                <c:pt idx="408">
                  <c:v>3191</c:v>
                </c:pt>
                <c:pt idx="409">
                  <c:v>2998</c:v>
                </c:pt>
                <c:pt idx="410">
                  <c:v>2840.5</c:v>
                </c:pt>
                <c:pt idx="411">
                  <c:v>2485</c:v>
                </c:pt>
                <c:pt idx="412">
                  <c:v>2364</c:v>
                </c:pt>
                <c:pt idx="413">
                  <c:v>2592</c:v>
                </c:pt>
                <c:pt idx="414">
                  <c:v>3129.5</c:v>
                </c:pt>
                <c:pt idx="415">
                  <c:v>3555.5</c:v>
                </c:pt>
                <c:pt idx="416">
                  <c:v>3836.5</c:v>
                </c:pt>
                <c:pt idx="417">
                  <c:v>3767.5</c:v>
                </c:pt>
                <c:pt idx="418">
                  <c:v>3724.5</c:v>
                </c:pt>
                <c:pt idx="419">
                  <c:v>3702.5</c:v>
                </c:pt>
                <c:pt idx="420">
                  <c:v>3514.5</c:v>
                </c:pt>
                <c:pt idx="421">
                  <c:v>3243</c:v>
                </c:pt>
                <c:pt idx="422">
                  <c:v>3110</c:v>
                </c:pt>
                <c:pt idx="423">
                  <c:v>2946</c:v>
                </c:pt>
                <c:pt idx="424">
                  <c:v>3018</c:v>
                </c:pt>
                <c:pt idx="425">
                  <c:v>3473</c:v>
                </c:pt>
                <c:pt idx="426">
                  <c:v>3414.5</c:v>
                </c:pt>
                <c:pt idx="427">
                  <c:v>3436</c:v>
                </c:pt>
                <c:pt idx="428">
                  <c:v>2932.5</c:v>
                </c:pt>
                <c:pt idx="429">
                  <c:v>2841.5</c:v>
                </c:pt>
                <c:pt idx="430">
                  <c:v>2536.5</c:v>
                </c:pt>
                <c:pt idx="431">
                  <c:v>2475.5</c:v>
                </c:pt>
                <c:pt idx="432">
                  <c:v>2568</c:v>
                </c:pt>
                <c:pt idx="433">
                  <c:v>2195.5</c:v>
                </c:pt>
                <c:pt idx="434">
                  <c:v>1721.5</c:v>
                </c:pt>
                <c:pt idx="435">
                  <c:v>1397</c:v>
                </c:pt>
                <c:pt idx="436">
                  <c:v>1231.5</c:v>
                </c:pt>
                <c:pt idx="437">
                  <c:v>1319</c:v>
                </c:pt>
                <c:pt idx="438">
                  <c:v>2098.5</c:v>
                </c:pt>
                <c:pt idx="439">
                  <c:v>2577</c:v>
                </c:pt>
                <c:pt idx="440">
                  <c:v>2745</c:v>
                </c:pt>
                <c:pt idx="441">
                  <c:v>2766</c:v>
                </c:pt>
                <c:pt idx="442">
                  <c:v>2796.5</c:v>
                </c:pt>
                <c:pt idx="443">
                  <c:v>2927.5</c:v>
                </c:pt>
                <c:pt idx="444">
                  <c:v>2914</c:v>
                </c:pt>
                <c:pt idx="445">
                  <c:v>2973.5</c:v>
                </c:pt>
                <c:pt idx="446">
                  <c:v>3128.5</c:v>
                </c:pt>
                <c:pt idx="447">
                  <c:v>3169.5</c:v>
                </c:pt>
                <c:pt idx="448">
                  <c:v>3061.5</c:v>
                </c:pt>
                <c:pt idx="449">
                  <c:v>3192.5</c:v>
                </c:pt>
                <c:pt idx="450">
                  <c:v>3396.5</c:v>
                </c:pt>
                <c:pt idx="451">
                  <c:v>3486</c:v>
                </c:pt>
                <c:pt idx="452">
                  <c:v>3277.5</c:v>
                </c:pt>
                <c:pt idx="453">
                  <c:v>3249</c:v>
                </c:pt>
                <c:pt idx="454">
                  <c:v>2911.5</c:v>
                </c:pt>
                <c:pt idx="455">
                  <c:v>2827.5</c:v>
                </c:pt>
                <c:pt idx="456">
                  <c:v>2904.5</c:v>
                </c:pt>
                <c:pt idx="457">
                  <c:v>2851</c:v>
                </c:pt>
                <c:pt idx="458">
                  <c:v>2816.5</c:v>
                </c:pt>
                <c:pt idx="459">
                  <c:v>2144.5</c:v>
                </c:pt>
                <c:pt idx="460">
                  <c:v>1801.5</c:v>
                </c:pt>
                <c:pt idx="461">
                  <c:v>1844.5</c:v>
                </c:pt>
                <c:pt idx="462">
                  <c:v>2832.5</c:v>
                </c:pt>
                <c:pt idx="463">
                  <c:v>3355</c:v>
                </c:pt>
                <c:pt idx="464">
                  <c:v>3428.5</c:v>
                </c:pt>
                <c:pt idx="465">
                  <c:v>3281.5</c:v>
                </c:pt>
                <c:pt idx="466">
                  <c:v>3109</c:v>
                </c:pt>
                <c:pt idx="467">
                  <c:v>3130.5</c:v>
                </c:pt>
                <c:pt idx="468">
                  <c:v>3049</c:v>
                </c:pt>
                <c:pt idx="469">
                  <c:v>2905.5</c:v>
                </c:pt>
                <c:pt idx="470">
                  <c:v>2850.5</c:v>
                </c:pt>
                <c:pt idx="471">
                  <c:v>2723</c:v>
                </c:pt>
                <c:pt idx="472">
                  <c:v>2714</c:v>
                </c:pt>
                <c:pt idx="473">
                  <c:v>3078.5</c:v>
                </c:pt>
                <c:pt idx="474">
                  <c:v>3293</c:v>
                </c:pt>
                <c:pt idx="475">
                  <c:v>3290</c:v>
                </c:pt>
                <c:pt idx="476">
                  <c:v>2961.5</c:v>
                </c:pt>
                <c:pt idx="477">
                  <c:v>2637</c:v>
                </c:pt>
                <c:pt idx="478">
                  <c:v>2091.5</c:v>
                </c:pt>
                <c:pt idx="479">
                  <c:v>2037.5</c:v>
                </c:pt>
                <c:pt idx="480">
                  <c:v>1888</c:v>
                </c:pt>
                <c:pt idx="481">
                  <c:v>1219</c:v>
                </c:pt>
                <c:pt idx="482">
                  <c:v>888.5</c:v>
                </c:pt>
                <c:pt idx="483">
                  <c:v>900</c:v>
                </c:pt>
                <c:pt idx="484">
                  <c:v>655</c:v>
                </c:pt>
                <c:pt idx="485">
                  <c:v>747</c:v>
                </c:pt>
                <c:pt idx="486">
                  <c:v>853.5</c:v>
                </c:pt>
                <c:pt idx="487">
                  <c:v>1037</c:v>
                </c:pt>
                <c:pt idx="488">
                  <c:v>985.5</c:v>
                </c:pt>
                <c:pt idx="489">
                  <c:v>997</c:v>
                </c:pt>
                <c:pt idx="490">
                  <c:v>957.5</c:v>
                </c:pt>
                <c:pt idx="491">
                  <c:v>941.5</c:v>
                </c:pt>
                <c:pt idx="492">
                  <c:v>934</c:v>
                </c:pt>
                <c:pt idx="493">
                  <c:v>903.5</c:v>
                </c:pt>
                <c:pt idx="494">
                  <c:v>952</c:v>
                </c:pt>
                <c:pt idx="495">
                  <c:v>1012</c:v>
                </c:pt>
                <c:pt idx="496">
                  <c:v>959.5</c:v>
                </c:pt>
                <c:pt idx="497">
                  <c:v>1003.5</c:v>
                </c:pt>
                <c:pt idx="498">
                  <c:v>934.5</c:v>
                </c:pt>
                <c:pt idx="499">
                  <c:v>929.5</c:v>
                </c:pt>
                <c:pt idx="500">
                  <c:v>884.5</c:v>
                </c:pt>
                <c:pt idx="501">
                  <c:v>846.5</c:v>
                </c:pt>
                <c:pt idx="502">
                  <c:v>742</c:v>
                </c:pt>
                <c:pt idx="503">
                  <c:v>846.5</c:v>
                </c:pt>
                <c:pt idx="504">
                  <c:v>783</c:v>
                </c:pt>
                <c:pt idx="505">
                  <c:v>399.5</c:v>
                </c:pt>
                <c:pt idx="506">
                  <c:v>92.5</c:v>
                </c:pt>
                <c:pt idx="507">
                  <c:v>-47.5</c:v>
                </c:pt>
                <c:pt idx="508">
                  <c:v>-48.5</c:v>
                </c:pt>
                <c:pt idx="509">
                  <c:v>-53</c:v>
                </c:pt>
                <c:pt idx="510">
                  <c:v>-48</c:v>
                </c:pt>
                <c:pt idx="511">
                  <c:v>-49</c:v>
                </c:pt>
                <c:pt idx="512">
                  <c:v>-49</c:v>
                </c:pt>
                <c:pt idx="513">
                  <c:v>-49.5</c:v>
                </c:pt>
                <c:pt idx="514">
                  <c:v>-48.5</c:v>
                </c:pt>
                <c:pt idx="515">
                  <c:v>-49</c:v>
                </c:pt>
                <c:pt idx="516">
                  <c:v>-47</c:v>
                </c:pt>
                <c:pt idx="517">
                  <c:v>-45.5</c:v>
                </c:pt>
                <c:pt idx="518">
                  <c:v>-45</c:v>
                </c:pt>
                <c:pt idx="519">
                  <c:v>-41.5</c:v>
                </c:pt>
                <c:pt idx="520">
                  <c:v>-41.5</c:v>
                </c:pt>
                <c:pt idx="521">
                  <c:v>-42</c:v>
                </c:pt>
                <c:pt idx="522">
                  <c:v>-43.5</c:v>
                </c:pt>
                <c:pt idx="523">
                  <c:v>-46</c:v>
                </c:pt>
                <c:pt idx="524">
                  <c:v>-43.5</c:v>
                </c:pt>
                <c:pt idx="525">
                  <c:v>-44</c:v>
                </c:pt>
                <c:pt idx="526">
                  <c:v>-43.5</c:v>
                </c:pt>
                <c:pt idx="527">
                  <c:v>-52.5</c:v>
                </c:pt>
                <c:pt idx="528">
                  <c:v>-39</c:v>
                </c:pt>
                <c:pt idx="529">
                  <c:v>-42</c:v>
                </c:pt>
                <c:pt idx="530">
                  <c:v>-41.5</c:v>
                </c:pt>
                <c:pt idx="531">
                  <c:v>-43</c:v>
                </c:pt>
                <c:pt idx="532">
                  <c:v>-36</c:v>
                </c:pt>
                <c:pt idx="533">
                  <c:v>-36.5</c:v>
                </c:pt>
                <c:pt idx="534">
                  <c:v>-43</c:v>
                </c:pt>
                <c:pt idx="535">
                  <c:v>-45.5</c:v>
                </c:pt>
                <c:pt idx="536">
                  <c:v>-38.5</c:v>
                </c:pt>
                <c:pt idx="537">
                  <c:v>-25.5</c:v>
                </c:pt>
                <c:pt idx="538">
                  <c:v>23.5</c:v>
                </c:pt>
                <c:pt idx="539">
                  <c:v>94</c:v>
                </c:pt>
                <c:pt idx="540">
                  <c:v>117</c:v>
                </c:pt>
                <c:pt idx="541">
                  <c:v>144</c:v>
                </c:pt>
                <c:pt idx="542">
                  <c:v>165</c:v>
                </c:pt>
                <c:pt idx="543">
                  <c:v>187.5</c:v>
                </c:pt>
                <c:pt idx="544">
                  <c:v>186</c:v>
                </c:pt>
                <c:pt idx="545">
                  <c:v>176.5</c:v>
                </c:pt>
                <c:pt idx="546">
                  <c:v>178</c:v>
                </c:pt>
                <c:pt idx="547">
                  <c:v>139.5</c:v>
                </c:pt>
                <c:pt idx="548">
                  <c:v>-12</c:v>
                </c:pt>
                <c:pt idx="549">
                  <c:v>-48</c:v>
                </c:pt>
                <c:pt idx="550">
                  <c:v>-50.5</c:v>
                </c:pt>
                <c:pt idx="551">
                  <c:v>-51.5</c:v>
                </c:pt>
                <c:pt idx="552">
                  <c:v>-49</c:v>
                </c:pt>
                <c:pt idx="553">
                  <c:v>-50</c:v>
                </c:pt>
                <c:pt idx="554">
                  <c:v>-45.5</c:v>
                </c:pt>
                <c:pt idx="555">
                  <c:v>-43</c:v>
                </c:pt>
                <c:pt idx="556">
                  <c:v>-43.5</c:v>
                </c:pt>
                <c:pt idx="557">
                  <c:v>-43</c:v>
                </c:pt>
                <c:pt idx="558">
                  <c:v>-46</c:v>
                </c:pt>
                <c:pt idx="559">
                  <c:v>-46</c:v>
                </c:pt>
                <c:pt idx="560">
                  <c:v>-45.5</c:v>
                </c:pt>
                <c:pt idx="561">
                  <c:v>-42.5</c:v>
                </c:pt>
                <c:pt idx="562">
                  <c:v>-44</c:v>
                </c:pt>
                <c:pt idx="563">
                  <c:v>-46</c:v>
                </c:pt>
                <c:pt idx="564">
                  <c:v>-48.5</c:v>
                </c:pt>
                <c:pt idx="565">
                  <c:v>-44</c:v>
                </c:pt>
                <c:pt idx="566">
                  <c:v>-47</c:v>
                </c:pt>
                <c:pt idx="567">
                  <c:v>-47</c:v>
                </c:pt>
                <c:pt idx="568">
                  <c:v>-48</c:v>
                </c:pt>
                <c:pt idx="569">
                  <c:v>-46.5</c:v>
                </c:pt>
                <c:pt idx="570">
                  <c:v>-44</c:v>
                </c:pt>
                <c:pt idx="571">
                  <c:v>-44</c:v>
                </c:pt>
                <c:pt idx="572">
                  <c:v>-47</c:v>
                </c:pt>
                <c:pt idx="573">
                  <c:v>-46</c:v>
                </c:pt>
                <c:pt idx="574">
                  <c:v>-45</c:v>
                </c:pt>
                <c:pt idx="575">
                  <c:v>-42.5</c:v>
                </c:pt>
                <c:pt idx="576">
                  <c:v>-42.5</c:v>
                </c:pt>
                <c:pt idx="577">
                  <c:v>-44</c:v>
                </c:pt>
                <c:pt idx="578">
                  <c:v>-45.5</c:v>
                </c:pt>
                <c:pt idx="579">
                  <c:v>-44</c:v>
                </c:pt>
                <c:pt idx="580">
                  <c:v>-42</c:v>
                </c:pt>
                <c:pt idx="581">
                  <c:v>-42</c:v>
                </c:pt>
                <c:pt idx="582">
                  <c:v>-41</c:v>
                </c:pt>
                <c:pt idx="583">
                  <c:v>-42</c:v>
                </c:pt>
                <c:pt idx="584">
                  <c:v>-41.5</c:v>
                </c:pt>
                <c:pt idx="585">
                  <c:v>-41.5</c:v>
                </c:pt>
                <c:pt idx="586">
                  <c:v>-42.5</c:v>
                </c:pt>
                <c:pt idx="587">
                  <c:v>-40.5</c:v>
                </c:pt>
                <c:pt idx="588">
                  <c:v>-38.5</c:v>
                </c:pt>
                <c:pt idx="589">
                  <c:v>-39.5</c:v>
                </c:pt>
                <c:pt idx="590">
                  <c:v>-40</c:v>
                </c:pt>
                <c:pt idx="591">
                  <c:v>-38</c:v>
                </c:pt>
                <c:pt idx="592">
                  <c:v>-38</c:v>
                </c:pt>
                <c:pt idx="593">
                  <c:v>-36</c:v>
                </c:pt>
                <c:pt idx="594">
                  <c:v>-35.5</c:v>
                </c:pt>
                <c:pt idx="595">
                  <c:v>-37</c:v>
                </c:pt>
                <c:pt idx="596">
                  <c:v>-40</c:v>
                </c:pt>
                <c:pt idx="597">
                  <c:v>-36.5</c:v>
                </c:pt>
                <c:pt idx="598">
                  <c:v>-36.5</c:v>
                </c:pt>
                <c:pt idx="599">
                  <c:v>-35.5</c:v>
                </c:pt>
                <c:pt idx="600">
                  <c:v>-34</c:v>
                </c:pt>
                <c:pt idx="601">
                  <c:v>-33.5</c:v>
                </c:pt>
                <c:pt idx="602">
                  <c:v>-33.5</c:v>
                </c:pt>
                <c:pt idx="603">
                  <c:v>-33</c:v>
                </c:pt>
                <c:pt idx="604">
                  <c:v>-32</c:v>
                </c:pt>
                <c:pt idx="605">
                  <c:v>-33</c:v>
                </c:pt>
                <c:pt idx="606">
                  <c:v>-34</c:v>
                </c:pt>
                <c:pt idx="607">
                  <c:v>-36</c:v>
                </c:pt>
                <c:pt idx="608">
                  <c:v>-36</c:v>
                </c:pt>
                <c:pt idx="609">
                  <c:v>-37.5</c:v>
                </c:pt>
                <c:pt idx="610">
                  <c:v>-37.5</c:v>
                </c:pt>
                <c:pt idx="611">
                  <c:v>-34</c:v>
                </c:pt>
                <c:pt idx="612">
                  <c:v>-31.5</c:v>
                </c:pt>
                <c:pt idx="613">
                  <c:v>-31.5</c:v>
                </c:pt>
                <c:pt idx="614">
                  <c:v>-31</c:v>
                </c:pt>
                <c:pt idx="615">
                  <c:v>-31</c:v>
                </c:pt>
                <c:pt idx="616">
                  <c:v>-30.5</c:v>
                </c:pt>
                <c:pt idx="617">
                  <c:v>-33.5</c:v>
                </c:pt>
                <c:pt idx="618">
                  <c:v>-31</c:v>
                </c:pt>
                <c:pt idx="619">
                  <c:v>-31</c:v>
                </c:pt>
                <c:pt idx="620">
                  <c:v>-31.5</c:v>
                </c:pt>
                <c:pt idx="621">
                  <c:v>-30.5</c:v>
                </c:pt>
                <c:pt idx="622">
                  <c:v>-29.5</c:v>
                </c:pt>
                <c:pt idx="623">
                  <c:v>-32.5</c:v>
                </c:pt>
                <c:pt idx="624">
                  <c:v>-32.5</c:v>
                </c:pt>
                <c:pt idx="625">
                  <c:v>-32</c:v>
                </c:pt>
                <c:pt idx="626">
                  <c:v>-31</c:v>
                </c:pt>
                <c:pt idx="627">
                  <c:v>-31</c:v>
                </c:pt>
                <c:pt idx="628">
                  <c:v>-31.5</c:v>
                </c:pt>
                <c:pt idx="629">
                  <c:v>-30.5</c:v>
                </c:pt>
                <c:pt idx="630">
                  <c:v>-31.5</c:v>
                </c:pt>
                <c:pt idx="631">
                  <c:v>-32</c:v>
                </c:pt>
                <c:pt idx="632">
                  <c:v>-36.5</c:v>
                </c:pt>
                <c:pt idx="633">
                  <c:v>-39.5</c:v>
                </c:pt>
                <c:pt idx="634">
                  <c:v>-39.5</c:v>
                </c:pt>
                <c:pt idx="635">
                  <c:v>-38.5</c:v>
                </c:pt>
                <c:pt idx="636">
                  <c:v>-33.5</c:v>
                </c:pt>
                <c:pt idx="637">
                  <c:v>-30.5</c:v>
                </c:pt>
                <c:pt idx="638">
                  <c:v>-32.5</c:v>
                </c:pt>
                <c:pt idx="639">
                  <c:v>-33</c:v>
                </c:pt>
                <c:pt idx="640">
                  <c:v>-32</c:v>
                </c:pt>
                <c:pt idx="641">
                  <c:v>-34</c:v>
                </c:pt>
                <c:pt idx="642">
                  <c:v>-33</c:v>
                </c:pt>
                <c:pt idx="643">
                  <c:v>-30</c:v>
                </c:pt>
                <c:pt idx="644">
                  <c:v>-31.5</c:v>
                </c:pt>
                <c:pt idx="645">
                  <c:v>-31.5</c:v>
                </c:pt>
                <c:pt idx="646">
                  <c:v>-33</c:v>
                </c:pt>
                <c:pt idx="647">
                  <c:v>-31.5</c:v>
                </c:pt>
                <c:pt idx="648">
                  <c:v>-30</c:v>
                </c:pt>
                <c:pt idx="649">
                  <c:v>-30</c:v>
                </c:pt>
                <c:pt idx="650">
                  <c:v>-30.5</c:v>
                </c:pt>
                <c:pt idx="651">
                  <c:v>-31</c:v>
                </c:pt>
                <c:pt idx="652">
                  <c:v>-30.5</c:v>
                </c:pt>
                <c:pt idx="653">
                  <c:v>-32.5</c:v>
                </c:pt>
                <c:pt idx="654">
                  <c:v>-31.5</c:v>
                </c:pt>
                <c:pt idx="655">
                  <c:v>-31.5</c:v>
                </c:pt>
                <c:pt idx="656">
                  <c:v>-33.5</c:v>
                </c:pt>
                <c:pt idx="657">
                  <c:v>-34</c:v>
                </c:pt>
                <c:pt idx="658">
                  <c:v>-33</c:v>
                </c:pt>
                <c:pt idx="659">
                  <c:v>-37.5</c:v>
                </c:pt>
                <c:pt idx="660">
                  <c:v>-35.5</c:v>
                </c:pt>
                <c:pt idx="661">
                  <c:v>-39.5</c:v>
                </c:pt>
                <c:pt idx="662">
                  <c:v>-48.5</c:v>
                </c:pt>
                <c:pt idx="663">
                  <c:v>-43</c:v>
                </c:pt>
                <c:pt idx="664">
                  <c:v>-40</c:v>
                </c:pt>
                <c:pt idx="665">
                  <c:v>-29.5</c:v>
                </c:pt>
                <c:pt idx="666">
                  <c:v>-36</c:v>
                </c:pt>
                <c:pt idx="667">
                  <c:v>-36.5</c:v>
                </c:pt>
                <c:pt idx="668">
                  <c:v>-35.5</c:v>
                </c:pt>
                <c:pt idx="669">
                  <c:v>-36</c:v>
                </c:pt>
                <c:pt idx="670">
                  <c:v>-36</c:v>
                </c:pt>
                <c:pt idx="671">
                  <c:v>-36</c:v>
                </c:pt>
                <c:pt idx="672">
                  <c:v>-36.5</c:v>
                </c:pt>
                <c:pt idx="673">
                  <c:v>-38</c:v>
                </c:pt>
                <c:pt idx="674">
                  <c:v>-37</c:v>
                </c:pt>
                <c:pt idx="675">
                  <c:v>-38</c:v>
                </c:pt>
                <c:pt idx="676">
                  <c:v>-38</c:v>
                </c:pt>
                <c:pt idx="677">
                  <c:v>-39</c:v>
                </c:pt>
                <c:pt idx="678">
                  <c:v>-39</c:v>
                </c:pt>
                <c:pt idx="679">
                  <c:v>-37.5</c:v>
                </c:pt>
                <c:pt idx="680">
                  <c:v>-39.5</c:v>
                </c:pt>
                <c:pt idx="681">
                  <c:v>-39</c:v>
                </c:pt>
                <c:pt idx="682">
                  <c:v>-39</c:v>
                </c:pt>
                <c:pt idx="683">
                  <c:v>-39.5</c:v>
                </c:pt>
                <c:pt idx="684">
                  <c:v>-38.5</c:v>
                </c:pt>
                <c:pt idx="685">
                  <c:v>-42.5</c:v>
                </c:pt>
                <c:pt idx="686">
                  <c:v>-44</c:v>
                </c:pt>
                <c:pt idx="687">
                  <c:v>-40</c:v>
                </c:pt>
                <c:pt idx="688">
                  <c:v>-41</c:v>
                </c:pt>
                <c:pt idx="689">
                  <c:v>-34.5</c:v>
                </c:pt>
                <c:pt idx="690">
                  <c:v>-47</c:v>
                </c:pt>
                <c:pt idx="691">
                  <c:v>-33.5</c:v>
                </c:pt>
                <c:pt idx="692">
                  <c:v>-37</c:v>
                </c:pt>
                <c:pt idx="693">
                  <c:v>-36.5</c:v>
                </c:pt>
                <c:pt idx="694">
                  <c:v>-36.5</c:v>
                </c:pt>
                <c:pt idx="695">
                  <c:v>-36</c:v>
                </c:pt>
                <c:pt idx="696">
                  <c:v>-35.5</c:v>
                </c:pt>
                <c:pt idx="697">
                  <c:v>-36</c:v>
                </c:pt>
                <c:pt idx="698">
                  <c:v>-36.5</c:v>
                </c:pt>
                <c:pt idx="699">
                  <c:v>-37</c:v>
                </c:pt>
                <c:pt idx="700">
                  <c:v>-36</c:v>
                </c:pt>
                <c:pt idx="701">
                  <c:v>-36</c:v>
                </c:pt>
                <c:pt idx="702">
                  <c:v>-38.5</c:v>
                </c:pt>
                <c:pt idx="703">
                  <c:v>-3</c:v>
                </c:pt>
                <c:pt idx="704">
                  <c:v>105</c:v>
                </c:pt>
                <c:pt idx="705">
                  <c:v>174.5</c:v>
                </c:pt>
                <c:pt idx="706">
                  <c:v>343.5</c:v>
                </c:pt>
                <c:pt idx="707">
                  <c:v>438.5</c:v>
                </c:pt>
                <c:pt idx="708">
                  <c:v>535</c:v>
                </c:pt>
                <c:pt idx="709">
                  <c:v>527</c:v>
                </c:pt>
                <c:pt idx="710">
                  <c:v>541.5</c:v>
                </c:pt>
                <c:pt idx="711">
                  <c:v>537.5</c:v>
                </c:pt>
                <c:pt idx="712">
                  <c:v>543.5</c:v>
                </c:pt>
                <c:pt idx="713">
                  <c:v>548.5</c:v>
                </c:pt>
                <c:pt idx="714">
                  <c:v>475</c:v>
                </c:pt>
                <c:pt idx="715">
                  <c:v>530</c:v>
                </c:pt>
                <c:pt idx="716">
                  <c:v>486</c:v>
                </c:pt>
                <c:pt idx="717">
                  <c:v>472.5</c:v>
                </c:pt>
                <c:pt idx="718">
                  <c:v>476.5</c:v>
                </c:pt>
                <c:pt idx="719">
                  <c:v>438.5</c:v>
                </c:pt>
                <c:pt idx="720">
                  <c:v>247</c:v>
                </c:pt>
                <c:pt idx="721">
                  <c:v>-24.5</c:v>
                </c:pt>
                <c:pt idx="722">
                  <c:v>-22.5</c:v>
                </c:pt>
                <c:pt idx="723">
                  <c:v>-24</c:v>
                </c:pt>
                <c:pt idx="724">
                  <c:v>-24</c:v>
                </c:pt>
                <c:pt idx="725">
                  <c:v>-24</c:v>
                </c:pt>
                <c:pt idx="726">
                  <c:v>-24</c:v>
                </c:pt>
                <c:pt idx="727">
                  <c:v>-26</c:v>
                </c:pt>
                <c:pt idx="728">
                  <c:v>-28</c:v>
                </c:pt>
                <c:pt idx="729">
                  <c:v>-29</c:v>
                </c:pt>
                <c:pt idx="730">
                  <c:v>-32</c:v>
                </c:pt>
                <c:pt idx="731">
                  <c:v>-27.5</c:v>
                </c:pt>
                <c:pt idx="732">
                  <c:v>-24.5</c:v>
                </c:pt>
                <c:pt idx="733">
                  <c:v>-24</c:v>
                </c:pt>
                <c:pt idx="734">
                  <c:v>-24.5</c:v>
                </c:pt>
                <c:pt idx="735">
                  <c:v>-25</c:v>
                </c:pt>
                <c:pt idx="736">
                  <c:v>-24.5</c:v>
                </c:pt>
                <c:pt idx="737">
                  <c:v>-24</c:v>
                </c:pt>
                <c:pt idx="738">
                  <c:v>-25</c:v>
                </c:pt>
                <c:pt idx="739">
                  <c:v>-24.5</c:v>
                </c:pt>
                <c:pt idx="740">
                  <c:v>-24.5</c:v>
                </c:pt>
                <c:pt idx="741">
                  <c:v>-24.5</c:v>
                </c:pt>
                <c:pt idx="742">
                  <c:v>-25</c:v>
                </c:pt>
                <c:pt idx="743">
                  <c:v>-24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2682.5</c:v>
                </c:pt>
                <c:pt idx="1">
                  <c:v>2478</c:v>
                </c:pt>
                <c:pt idx="2">
                  <c:v>2386</c:v>
                </c:pt>
                <c:pt idx="3">
                  <c:v>2197.5</c:v>
                </c:pt>
                <c:pt idx="4">
                  <c:v>2170.5</c:v>
                </c:pt>
                <c:pt idx="5">
                  <c:v>2189</c:v>
                </c:pt>
                <c:pt idx="6">
                  <c:v>2178</c:v>
                </c:pt>
                <c:pt idx="7">
                  <c:v>2164</c:v>
                </c:pt>
                <c:pt idx="8">
                  <c:v>2215</c:v>
                </c:pt>
                <c:pt idx="9">
                  <c:v>2467.5</c:v>
                </c:pt>
                <c:pt idx="10">
                  <c:v>2808.5</c:v>
                </c:pt>
                <c:pt idx="11">
                  <c:v>2944</c:v>
                </c:pt>
                <c:pt idx="12">
                  <c:v>2929.5</c:v>
                </c:pt>
                <c:pt idx="13">
                  <c:v>2914.5</c:v>
                </c:pt>
                <c:pt idx="14">
                  <c:v>2866.5</c:v>
                </c:pt>
                <c:pt idx="15">
                  <c:v>2699</c:v>
                </c:pt>
                <c:pt idx="16">
                  <c:v>2756.5</c:v>
                </c:pt>
                <c:pt idx="17">
                  <c:v>2946.5</c:v>
                </c:pt>
                <c:pt idx="18">
                  <c:v>3309</c:v>
                </c:pt>
                <c:pt idx="19">
                  <c:v>3494.5</c:v>
                </c:pt>
                <c:pt idx="20">
                  <c:v>3459.5</c:v>
                </c:pt>
                <c:pt idx="21">
                  <c:v>3388</c:v>
                </c:pt>
                <c:pt idx="22">
                  <c:v>3319.5</c:v>
                </c:pt>
                <c:pt idx="23">
                  <c:v>3284.5</c:v>
                </c:pt>
                <c:pt idx="24">
                  <c:v>2446.5</c:v>
                </c:pt>
                <c:pt idx="25">
                  <c:v>2192</c:v>
                </c:pt>
                <c:pt idx="26">
                  <c:v>2199.5</c:v>
                </c:pt>
                <c:pt idx="27">
                  <c:v>2197</c:v>
                </c:pt>
                <c:pt idx="28">
                  <c:v>2191</c:v>
                </c:pt>
                <c:pt idx="29">
                  <c:v>2206.5</c:v>
                </c:pt>
                <c:pt idx="30">
                  <c:v>2772</c:v>
                </c:pt>
                <c:pt idx="31">
                  <c:v>4061</c:v>
                </c:pt>
                <c:pt idx="32">
                  <c:v>4890.5</c:v>
                </c:pt>
                <c:pt idx="33">
                  <c:v>5015</c:v>
                </c:pt>
                <c:pt idx="34">
                  <c:v>4948</c:v>
                </c:pt>
                <c:pt idx="35">
                  <c:v>4927.5</c:v>
                </c:pt>
                <c:pt idx="36">
                  <c:v>4889.5</c:v>
                </c:pt>
                <c:pt idx="37">
                  <c:v>4969.5</c:v>
                </c:pt>
                <c:pt idx="38">
                  <c:v>4802.5</c:v>
                </c:pt>
                <c:pt idx="39">
                  <c:v>4824</c:v>
                </c:pt>
                <c:pt idx="40">
                  <c:v>5072</c:v>
                </c:pt>
                <c:pt idx="41">
                  <c:v>5369.5</c:v>
                </c:pt>
                <c:pt idx="42">
                  <c:v>5628.5</c:v>
                </c:pt>
                <c:pt idx="43">
                  <c:v>5561.5</c:v>
                </c:pt>
                <c:pt idx="44">
                  <c:v>5426</c:v>
                </c:pt>
                <c:pt idx="45">
                  <c:v>5210</c:v>
                </c:pt>
                <c:pt idx="46">
                  <c:v>4832.5</c:v>
                </c:pt>
                <c:pt idx="47">
                  <c:v>4761.5</c:v>
                </c:pt>
                <c:pt idx="48">
                  <c:v>4572.5</c:v>
                </c:pt>
                <c:pt idx="49">
                  <c:v>4431</c:v>
                </c:pt>
                <c:pt idx="50">
                  <c:v>4562</c:v>
                </c:pt>
                <c:pt idx="51">
                  <c:v>4419.5</c:v>
                </c:pt>
                <c:pt idx="52">
                  <c:v>4627</c:v>
                </c:pt>
                <c:pt idx="53">
                  <c:v>4864.5</c:v>
                </c:pt>
                <c:pt idx="54">
                  <c:v>5821</c:v>
                </c:pt>
                <c:pt idx="55">
                  <c:v>6434</c:v>
                </c:pt>
                <c:pt idx="56">
                  <c:v>6650.5</c:v>
                </c:pt>
                <c:pt idx="57">
                  <c:v>6698.5</c:v>
                </c:pt>
                <c:pt idx="58">
                  <c:v>6713</c:v>
                </c:pt>
                <c:pt idx="59">
                  <c:v>6400</c:v>
                </c:pt>
                <c:pt idx="60">
                  <c:v>6249.5</c:v>
                </c:pt>
                <c:pt idx="61">
                  <c:v>6114.5</c:v>
                </c:pt>
                <c:pt idx="62">
                  <c:v>6151.5</c:v>
                </c:pt>
                <c:pt idx="63">
                  <c:v>6141.5</c:v>
                </c:pt>
                <c:pt idx="64">
                  <c:v>6436</c:v>
                </c:pt>
                <c:pt idx="65">
                  <c:v>6968</c:v>
                </c:pt>
                <c:pt idx="66">
                  <c:v>7095</c:v>
                </c:pt>
                <c:pt idx="67">
                  <c:v>6988</c:v>
                </c:pt>
                <c:pt idx="68">
                  <c:v>6595.5</c:v>
                </c:pt>
                <c:pt idx="69">
                  <c:v>5930</c:v>
                </c:pt>
                <c:pt idx="70">
                  <c:v>5093</c:v>
                </c:pt>
                <c:pt idx="71">
                  <c:v>4793</c:v>
                </c:pt>
                <c:pt idx="72">
                  <c:v>4715.5</c:v>
                </c:pt>
                <c:pt idx="73">
                  <c:v>4415</c:v>
                </c:pt>
                <c:pt idx="74">
                  <c:v>4333</c:v>
                </c:pt>
                <c:pt idx="75">
                  <c:v>4259.5</c:v>
                </c:pt>
                <c:pt idx="76">
                  <c:v>4286.5</c:v>
                </c:pt>
                <c:pt idx="77">
                  <c:v>4510.5</c:v>
                </c:pt>
                <c:pt idx="78">
                  <c:v>5179</c:v>
                </c:pt>
                <c:pt idx="79">
                  <c:v>6044</c:v>
                </c:pt>
                <c:pt idx="80">
                  <c:v>6467.5</c:v>
                </c:pt>
                <c:pt idx="81">
                  <c:v>6337.5</c:v>
                </c:pt>
                <c:pt idx="82">
                  <c:v>5847.5</c:v>
                </c:pt>
                <c:pt idx="83">
                  <c:v>5636.5</c:v>
                </c:pt>
                <c:pt idx="84">
                  <c:v>5715</c:v>
                </c:pt>
                <c:pt idx="85">
                  <c:v>5626.5</c:v>
                </c:pt>
                <c:pt idx="86">
                  <c:v>5582</c:v>
                </c:pt>
                <c:pt idx="87">
                  <c:v>5539</c:v>
                </c:pt>
                <c:pt idx="88">
                  <c:v>5542.5</c:v>
                </c:pt>
                <c:pt idx="89">
                  <c:v>5640.5</c:v>
                </c:pt>
                <c:pt idx="90">
                  <c:v>5988</c:v>
                </c:pt>
                <c:pt idx="91">
                  <c:v>6117.5</c:v>
                </c:pt>
                <c:pt idx="92">
                  <c:v>5889.5</c:v>
                </c:pt>
                <c:pt idx="93">
                  <c:v>5712</c:v>
                </c:pt>
                <c:pt idx="94">
                  <c:v>5557</c:v>
                </c:pt>
                <c:pt idx="95">
                  <c:v>5523</c:v>
                </c:pt>
                <c:pt idx="96">
                  <c:v>5415.5</c:v>
                </c:pt>
                <c:pt idx="97">
                  <c:v>4932</c:v>
                </c:pt>
                <c:pt idx="98">
                  <c:v>4542.5</c:v>
                </c:pt>
                <c:pt idx="99">
                  <c:v>4186</c:v>
                </c:pt>
                <c:pt idx="100">
                  <c:v>3696</c:v>
                </c:pt>
                <c:pt idx="101">
                  <c:v>4275</c:v>
                </c:pt>
                <c:pt idx="102">
                  <c:v>4986.5</c:v>
                </c:pt>
                <c:pt idx="103">
                  <c:v>5465</c:v>
                </c:pt>
                <c:pt idx="104">
                  <c:v>5682</c:v>
                </c:pt>
                <c:pt idx="105">
                  <c:v>5617.5</c:v>
                </c:pt>
                <c:pt idx="106">
                  <c:v>5727</c:v>
                </c:pt>
                <c:pt idx="107">
                  <c:v>5560.5</c:v>
                </c:pt>
                <c:pt idx="108">
                  <c:v>5288.5</c:v>
                </c:pt>
                <c:pt idx="109">
                  <c:v>5329.5</c:v>
                </c:pt>
                <c:pt idx="110">
                  <c:v>5296</c:v>
                </c:pt>
                <c:pt idx="111">
                  <c:v>5369.5</c:v>
                </c:pt>
                <c:pt idx="112">
                  <c:v>5351.5</c:v>
                </c:pt>
                <c:pt idx="113">
                  <c:v>5603</c:v>
                </c:pt>
                <c:pt idx="114">
                  <c:v>5678</c:v>
                </c:pt>
                <c:pt idx="115">
                  <c:v>5686.5</c:v>
                </c:pt>
                <c:pt idx="116">
                  <c:v>5422.5</c:v>
                </c:pt>
                <c:pt idx="117">
                  <c:v>5104.5</c:v>
                </c:pt>
                <c:pt idx="118">
                  <c:v>5042.5</c:v>
                </c:pt>
                <c:pt idx="119">
                  <c:v>5099</c:v>
                </c:pt>
                <c:pt idx="120">
                  <c:v>4098</c:v>
                </c:pt>
                <c:pt idx="121">
                  <c:v>2961</c:v>
                </c:pt>
                <c:pt idx="122">
                  <c:v>2814</c:v>
                </c:pt>
                <c:pt idx="123">
                  <c:v>2814</c:v>
                </c:pt>
                <c:pt idx="124">
                  <c:v>2805.5</c:v>
                </c:pt>
                <c:pt idx="125">
                  <c:v>2847</c:v>
                </c:pt>
                <c:pt idx="126">
                  <c:v>4122</c:v>
                </c:pt>
                <c:pt idx="127">
                  <c:v>5037</c:v>
                </c:pt>
                <c:pt idx="128">
                  <c:v>5433</c:v>
                </c:pt>
                <c:pt idx="129">
                  <c:v>5829.5</c:v>
                </c:pt>
                <c:pt idx="130">
                  <c:v>5879</c:v>
                </c:pt>
                <c:pt idx="131">
                  <c:v>5796.5</c:v>
                </c:pt>
                <c:pt idx="132">
                  <c:v>5670.5</c:v>
                </c:pt>
                <c:pt idx="133">
                  <c:v>5583.5</c:v>
                </c:pt>
                <c:pt idx="134">
                  <c:v>5468</c:v>
                </c:pt>
                <c:pt idx="135">
                  <c:v>5278</c:v>
                </c:pt>
                <c:pt idx="136">
                  <c:v>5455</c:v>
                </c:pt>
                <c:pt idx="137">
                  <c:v>6062</c:v>
                </c:pt>
                <c:pt idx="138">
                  <c:v>6191.5</c:v>
                </c:pt>
                <c:pt idx="139">
                  <c:v>6066</c:v>
                </c:pt>
                <c:pt idx="140">
                  <c:v>5869.5</c:v>
                </c:pt>
                <c:pt idx="141">
                  <c:v>5463.5</c:v>
                </c:pt>
                <c:pt idx="142">
                  <c:v>4761.5</c:v>
                </c:pt>
                <c:pt idx="143">
                  <c:v>4919.5</c:v>
                </c:pt>
                <c:pt idx="144">
                  <c:v>4793.5</c:v>
                </c:pt>
                <c:pt idx="145">
                  <c:v>4597</c:v>
                </c:pt>
                <c:pt idx="146">
                  <c:v>4229.5</c:v>
                </c:pt>
                <c:pt idx="147">
                  <c:v>4081</c:v>
                </c:pt>
                <c:pt idx="148">
                  <c:v>3656</c:v>
                </c:pt>
                <c:pt idx="149">
                  <c:v>3477</c:v>
                </c:pt>
                <c:pt idx="150">
                  <c:v>3594.5</c:v>
                </c:pt>
                <c:pt idx="151">
                  <c:v>4335.5</c:v>
                </c:pt>
                <c:pt idx="152">
                  <c:v>4545.5</c:v>
                </c:pt>
                <c:pt idx="153">
                  <c:v>4939</c:v>
                </c:pt>
                <c:pt idx="154">
                  <c:v>4947</c:v>
                </c:pt>
                <c:pt idx="155">
                  <c:v>4932</c:v>
                </c:pt>
                <c:pt idx="156">
                  <c:v>4905</c:v>
                </c:pt>
                <c:pt idx="157">
                  <c:v>4896</c:v>
                </c:pt>
                <c:pt idx="158">
                  <c:v>4850</c:v>
                </c:pt>
                <c:pt idx="159">
                  <c:v>4774.5</c:v>
                </c:pt>
                <c:pt idx="160">
                  <c:v>4774</c:v>
                </c:pt>
                <c:pt idx="161">
                  <c:v>4952</c:v>
                </c:pt>
                <c:pt idx="162">
                  <c:v>5009.5</c:v>
                </c:pt>
                <c:pt idx="163">
                  <c:v>5044</c:v>
                </c:pt>
                <c:pt idx="164">
                  <c:v>4917</c:v>
                </c:pt>
                <c:pt idx="165">
                  <c:v>4911</c:v>
                </c:pt>
                <c:pt idx="166">
                  <c:v>4838</c:v>
                </c:pt>
                <c:pt idx="167">
                  <c:v>4880.5</c:v>
                </c:pt>
                <c:pt idx="168">
                  <c:v>4352.5</c:v>
                </c:pt>
                <c:pt idx="169">
                  <c:v>3681.5</c:v>
                </c:pt>
                <c:pt idx="170">
                  <c:v>2843</c:v>
                </c:pt>
                <c:pt idx="171">
                  <c:v>2623.5</c:v>
                </c:pt>
                <c:pt idx="172">
                  <c:v>2622</c:v>
                </c:pt>
                <c:pt idx="173">
                  <c:v>2613</c:v>
                </c:pt>
                <c:pt idx="174">
                  <c:v>3002.5</c:v>
                </c:pt>
                <c:pt idx="175">
                  <c:v>3226</c:v>
                </c:pt>
                <c:pt idx="176">
                  <c:v>3355</c:v>
                </c:pt>
                <c:pt idx="177">
                  <c:v>3598</c:v>
                </c:pt>
                <c:pt idx="178">
                  <c:v>4208.5</c:v>
                </c:pt>
                <c:pt idx="179">
                  <c:v>4362</c:v>
                </c:pt>
                <c:pt idx="180">
                  <c:v>4326</c:v>
                </c:pt>
                <c:pt idx="181">
                  <c:v>4277</c:v>
                </c:pt>
                <c:pt idx="182">
                  <c:v>4021</c:v>
                </c:pt>
                <c:pt idx="183">
                  <c:v>3931</c:v>
                </c:pt>
                <c:pt idx="184">
                  <c:v>3858</c:v>
                </c:pt>
                <c:pt idx="185">
                  <c:v>4037.5</c:v>
                </c:pt>
                <c:pt idx="186">
                  <c:v>4156.5</c:v>
                </c:pt>
                <c:pt idx="187">
                  <c:v>4188</c:v>
                </c:pt>
                <c:pt idx="188">
                  <c:v>4061</c:v>
                </c:pt>
                <c:pt idx="189">
                  <c:v>4109</c:v>
                </c:pt>
                <c:pt idx="190">
                  <c:v>4289.5</c:v>
                </c:pt>
                <c:pt idx="191">
                  <c:v>4286.5</c:v>
                </c:pt>
                <c:pt idx="192">
                  <c:v>4151.5</c:v>
                </c:pt>
                <c:pt idx="193">
                  <c:v>3999</c:v>
                </c:pt>
                <c:pt idx="194">
                  <c:v>3662</c:v>
                </c:pt>
                <c:pt idx="195">
                  <c:v>3259.5</c:v>
                </c:pt>
                <c:pt idx="196">
                  <c:v>3326</c:v>
                </c:pt>
                <c:pt idx="197">
                  <c:v>3850.5</c:v>
                </c:pt>
                <c:pt idx="198">
                  <c:v>5318.5</c:v>
                </c:pt>
                <c:pt idx="199">
                  <c:v>5841.5</c:v>
                </c:pt>
                <c:pt idx="200">
                  <c:v>6216.5</c:v>
                </c:pt>
                <c:pt idx="201">
                  <c:v>6427</c:v>
                </c:pt>
                <c:pt idx="202">
                  <c:v>6190.5</c:v>
                </c:pt>
                <c:pt idx="203">
                  <c:v>6062.5</c:v>
                </c:pt>
                <c:pt idx="204">
                  <c:v>5453</c:v>
                </c:pt>
                <c:pt idx="205">
                  <c:v>5397.5</c:v>
                </c:pt>
                <c:pt idx="206">
                  <c:v>5517.5</c:v>
                </c:pt>
                <c:pt idx="207">
                  <c:v>5659.5</c:v>
                </c:pt>
                <c:pt idx="208">
                  <c:v>5766</c:v>
                </c:pt>
                <c:pt idx="209">
                  <c:v>6018.5</c:v>
                </c:pt>
                <c:pt idx="210">
                  <c:v>5983.5</c:v>
                </c:pt>
                <c:pt idx="211">
                  <c:v>5915</c:v>
                </c:pt>
                <c:pt idx="212">
                  <c:v>5724</c:v>
                </c:pt>
                <c:pt idx="213">
                  <c:v>5108.5</c:v>
                </c:pt>
                <c:pt idx="214">
                  <c:v>5091</c:v>
                </c:pt>
                <c:pt idx="215">
                  <c:v>4839.5</c:v>
                </c:pt>
                <c:pt idx="216">
                  <c:v>4671.5</c:v>
                </c:pt>
                <c:pt idx="217">
                  <c:v>4627</c:v>
                </c:pt>
                <c:pt idx="218">
                  <c:v>4545</c:v>
                </c:pt>
                <c:pt idx="219">
                  <c:v>4357.5</c:v>
                </c:pt>
                <c:pt idx="220">
                  <c:v>4348.5</c:v>
                </c:pt>
                <c:pt idx="221">
                  <c:v>4586.5</c:v>
                </c:pt>
                <c:pt idx="222">
                  <c:v>5114</c:v>
                </c:pt>
                <c:pt idx="223">
                  <c:v>5782</c:v>
                </c:pt>
                <c:pt idx="224">
                  <c:v>6007</c:v>
                </c:pt>
                <c:pt idx="225">
                  <c:v>5986.5</c:v>
                </c:pt>
                <c:pt idx="226">
                  <c:v>5937</c:v>
                </c:pt>
                <c:pt idx="227">
                  <c:v>5747.5</c:v>
                </c:pt>
                <c:pt idx="228">
                  <c:v>5647.5</c:v>
                </c:pt>
                <c:pt idx="229">
                  <c:v>5552.5</c:v>
                </c:pt>
                <c:pt idx="230">
                  <c:v>5493.5</c:v>
                </c:pt>
                <c:pt idx="231">
                  <c:v>5440.5</c:v>
                </c:pt>
                <c:pt idx="232">
                  <c:v>5541.5</c:v>
                </c:pt>
                <c:pt idx="233">
                  <c:v>6109.5</c:v>
                </c:pt>
                <c:pt idx="234">
                  <c:v>6117.5</c:v>
                </c:pt>
                <c:pt idx="235">
                  <c:v>6124.5</c:v>
                </c:pt>
                <c:pt idx="236">
                  <c:v>5739</c:v>
                </c:pt>
                <c:pt idx="237">
                  <c:v>5477</c:v>
                </c:pt>
                <c:pt idx="238">
                  <c:v>5117</c:v>
                </c:pt>
                <c:pt idx="239">
                  <c:v>4847.5</c:v>
                </c:pt>
                <c:pt idx="240">
                  <c:v>4667</c:v>
                </c:pt>
                <c:pt idx="241">
                  <c:v>4605</c:v>
                </c:pt>
                <c:pt idx="242">
                  <c:v>4656</c:v>
                </c:pt>
                <c:pt idx="243">
                  <c:v>4422</c:v>
                </c:pt>
                <c:pt idx="244">
                  <c:v>4205.5</c:v>
                </c:pt>
                <c:pt idx="245">
                  <c:v>4487</c:v>
                </c:pt>
                <c:pt idx="246">
                  <c:v>5053</c:v>
                </c:pt>
                <c:pt idx="247">
                  <c:v>5638.5</c:v>
                </c:pt>
                <c:pt idx="248">
                  <c:v>5923</c:v>
                </c:pt>
                <c:pt idx="249">
                  <c:v>5928</c:v>
                </c:pt>
                <c:pt idx="250">
                  <c:v>5952.5</c:v>
                </c:pt>
                <c:pt idx="251">
                  <c:v>5942</c:v>
                </c:pt>
                <c:pt idx="252">
                  <c:v>6272</c:v>
                </c:pt>
                <c:pt idx="253">
                  <c:v>6380</c:v>
                </c:pt>
                <c:pt idx="254">
                  <c:v>5931</c:v>
                </c:pt>
                <c:pt idx="255">
                  <c:v>5896.5</c:v>
                </c:pt>
                <c:pt idx="256">
                  <c:v>6062.5</c:v>
                </c:pt>
                <c:pt idx="257">
                  <c:v>6383</c:v>
                </c:pt>
                <c:pt idx="258">
                  <c:v>6563.5</c:v>
                </c:pt>
                <c:pt idx="259">
                  <c:v>6445</c:v>
                </c:pt>
                <c:pt idx="260">
                  <c:v>6057</c:v>
                </c:pt>
                <c:pt idx="261">
                  <c:v>5184.5</c:v>
                </c:pt>
                <c:pt idx="262">
                  <c:v>4978</c:v>
                </c:pt>
                <c:pt idx="263">
                  <c:v>5010</c:v>
                </c:pt>
                <c:pt idx="264">
                  <c:v>4424</c:v>
                </c:pt>
                <c:pt idx="265">
                  <c:v>4038.5</c:v>
                </c:pt>
                <c:pt idx="266">
                  <c:v>3951</c:v>
                </c:pt>
                <c:pt idx="267">
                  <c:v>3989</c:v>
                </c:pt>
                <c:pt idx="268">
                  <c:v>3931.5</c:v>
                </c:pt>
                <c:pt idx="269">
                  <c:v>4080</c:v>
                </c:pt>
                <c:pt idx="270">
                  <c:v>4880</c:v>
                </c:pt>
                <c:pt idx="271">
                  <c:v>5558.5</c:v>
                </c:pt>
                <c:pt idx="272">
                  <c:v>5620</c:v>
                </c:pt>
                <c:pt idx="273">
                  <c:v>5569</c:v>
                </c:pt>
                <c:pt idx="274">
                  <c:v>5561.5</c:v>
                </c:pt>
                <c:pt idx="275">
                  <c:v>5564</c:v>
                </c:pt>
                <c:pt idx="276">
                  <c:v>5572</c:v>
                </c:pt>
                <c:pt idx="277">
                  <c:v>5600</c:v>
                </c:pt>
                <c:pt idx="278">
                  <c:v>5565</c:v>
                </c:pt>
                <c:pt idx="279">
                  <c:v>5566.5</c:v>
                </c:pt>
                <c:pt idx="280">
                  <c:v>5555.5</c:v>
                </c:pt>
                <c:pt idx="281">
                  <c:v>5776</c:v>
                </c:pt>
                <c:pt idx="282">
                  <c:v>5833.5</c:v>
                </c:pt>
                <c:pt idx="283">
                  <c:v>5899.5</c:v>
                </c:pt>
                <c:pt idx="284">
                  <c:v>5500.5</c:v>
                </c:pt>
                <c:pt idx="285">
                  <c:v>5114.5</c:v>
                </c:pt>
                <c:pt idx="286">
                  <c:v>4868.5</c:v>
                </c:pt>
                <c:pt idx="287">
                  <c:v>4647</c:v>
                </c:pt>
                <c:pt idx="288">
                  <c:v>4545</c:v>
                </c:pt>
                <c:pt idx="289">
                  <c:v>4505.5</c:v>
                </c:pt>
                <c:pt idx="290">
                  <c:v>4496.5</c:v>
                </c:pt>
                <c:pt idx="291">
                  <c:v>4161</c:v>
                </c:pt>
                <c:pt idx="292">
                  <c:v>4047.5</c:v>
                </c:pt>
                <c:pt idx="293">
                  <c:v>4331.5</c:v>
                </c:pt>
                <c:pt idx="294">
                  <c:v>4687</c:v>
                </c:pt>
                <c:pt idx="295">
                  <c:v>5023</c:v>
                </c:pt>
                <c:pt idx="296">
                  <c:v>5368.5</c:v>
                </c:pt>
                <c:pt idx="297">
                  <c:v>5463</c:v>
                </c:pt>
                <c:pt idx="298">
                  <c:v>5429</c:v>
                </c:pt>
                <c:pt idx="299">
                  <c:v>5639.5</c:v>
                </c:pt>
                <c:pt idx="300">
                  <c:v>5638</c:v>
                </c:pt>
                <c:pt idx="301">
                  <c:v>5609.5</c:v>
                </c:pt>
                <c:pt idx="302">
                  <c:v>5310</c:v>
                </c:pt>
                <c:pt idx="303">
                  <c:v>5325.5</c:v>
                </c:pt>
                <c:pt idx="304">
                  <c:v>5329.5</c:v>
                </c:pt>
                <c:pt idx="305">
                  <c:v>5433.5</c:v>
                </c:pt>
                <c:pt idx="306">
                  <c:v>5422.5</c:v>
                </c:pt>
                <c:pt idx="307">
                  <c:v>5336.5</c:v>
                </c:pt>
                <c:pt idx="308">
                  <c:v>5184</c:v>
                </c:pt>
                <c:pt idx="309">
                  <c:v>5093.5</c:v>
                </c:pt>
                <c:pt idx="310">
                  <c:v>4925</c:v>
                </c:pt>
                <c:pt idx="311">
                  <c:v>4961.5</c:v>
                </c:pt>
                <c:pt idx="312">
                  <c:v>4292</c:v>
                </c:pt>
                <c:pt idx="313">
                  <c:v>3672</c:v>
                </c:pt>
                <c:pt idx="314">
                  <c:v>3039</c:v>
                </c:pt>
                <c:pt idx="315">
                  <c:v>2972</c:v>
                </c:pt>
                <c:pt idx="316">
                  <c:v>2896</c:v>
                </c:pt>
                <c:pt idx="317">
                  <c:v>2912.5</c:v>
                </c:pt>
                <c:pt idx="318">
                  <c:v>2940.5</c:v>
                </c:pt>
                <c:pt idx="319">
                  <c:v>2981.5</c:v>
                </c:pt>
                <c:pt idx="320">
                  <c:v>3074.5</c:v>
                </c:pt>
                <c:pt idx="321">
                  <c:v>4015</c:v>
                </c:pt>
                <c:pt idx="322">
                  <c:v>4261.5</c:v>
                </c:pt>
                <c:pt idx="323">
                  <c:v>4272.5</c:v>
                </c:pt>
                <c:pt idx="324">
                  <c:v>4174.5</c:v>
                </c:pt>
                <c:pt idx="325">
                  <c:v>4134</c:v>
                </c:pt>
                <c:pt idx="326">
                  <c:v>4148.5</c:v>
                </c:pt>
                <c:pt idx="327">
                  <c:v>3953.5</c:v>
                </c:pt>
                <c:pt idx="328">
                  <c:v>3822</c:v>
                </c:pt>
                <c:pt idx="329">
                  <c:v>3949</c:v>
                </c:pt>
                <c:pt idx="330">
                  <c:v>4281</c:v>
                </c:pt>
                <c:pt idx="331">
                  <c:v>4311.5</c:v>
                </c:pt>
                <c:pt idx="332">
                  <c:v>4174</c:v>
                </c:pt>
                <c:pt idx="333">
                  <c:v>4149</c:v>
                </c:pt>
                <c:pt idx="334">
                  <c:v>3949.5</c:v>
                </c:pt>
                <c:pt idx="335">
                  <c:v>4159.5</c:v>
                </c:pt>
                <c:pt idx="336">
                  <c:v>3706.5</c:v>
                </c:pt>
                <c:pt idx="337">
                  <c:v>2971.5</c:v>
                </c:pt>
                <c:pt idx="338">
                  <c:v>2535.5</c:v>
                </c:pt>
                <c:pt idx="339">
                  <c:v>2315</c:v>
                </c:pt>
                <c:pt idx="340">
                  <c:v>2198.5</c:v>
                </c:pt>
                <c:pt idx="341">
                  <c:v>2244</c:v>
                </c:pt>
                <c:pt idx="342">
                  <c:v>2297</c:v>
                </c:pt>
                <c:pt idx="343">
                  <c:v>2429.5</c:v>
                </c:pt>
                <c:pt idx="344">
                  <c:v>2593</c:v>
                </c:pt>
                <c:pt idx="345">
                  <c:v>2570</c:v>
                </c:pt>
                <c:pt idx="346">
                  <c:v>2574</c:v>
                </c:pt>
                <c:pt idx="347">
                  <c:v>2600</c:v>
                </c:pt>
                <c:pt idx="348">
                  <c:v>2644</c:v>
                </c:pt>
                <c:pt idx="349">
                  <c:v>2635.5</c:v>
                </c:pt>
                <c:pt idx="350">
                  <c:v>2632</c:v>
                </c:pt>
                <c:pt idx="351">
                  <c:v>2654.5</c:v>
                </c:pt>
                <c:pt idx="352">
                  <c:v>2742</c:v>
                </c:pt>
                <c:pt idx="353">
                  <c:v>2925</c:v>
                </c:pt>
                <c:pt idx="354">
                  <c:v>3056</c:v>
                </c:pt>
                <c:pt idx="355">
                  <c:v>3080</c:v>
                </c:pt>
                <c:pt idx="356">
                  <c:v>3037.5</c:v>
                </c:pt>
                <c:pt idx="357">
                  <c:v>2979.5</c:v>
                </c:pt>
                <c:pt idx="358">
                  <c:v>2947.5</c:v>
                </c:pt>
                <c:pt idx="359">
                  <c:v>2923.5</c:v>
                </c:pt>
                <c:pt idx="360">
                  <c:v>2968</c:v>
                </c:pt>
                <c:pt idx="361">
                  <c:v>2409.5</c:v>
                </c:pt>
                <c:pt idx="362">
                  <c:v>2245.5</c:v>
                </c:pt>
                <c:pt idx="363">
                  <c:v>2290</c:v>
                </c:pt>
                <c:pt idx="364">
                  <c:v>2372.5</c:v>
                </c:pt>
                <c:pt idx="365">
                  <c:v>2578.5</c:v>
                </c:pt>
                <c:pt idx="366">
                  <c:v>3494.5</c:v>
                </c:pt>
                <c:pt idx="367">
                  <c:v>4821.5</c:v>
                </c:pt>
                <c:pt idx="368">
                  <c:v>5439.5</c:v>
                </c:pt>
                <c:pt idx="369">
                  <c:v>5478</c:v>
                </c:pt>
                <c:pt idx="370">
                  <c:v>5350.5</c:v>
                </c:pt>
                <c:pt idx="371">
                  <c:v>5242.5</c:v>
                </c:pt>
                <c:pt idx="372">
                  <c:v>5164.5</c:v>
                </c:pt>
                <c:pt idx="373">
                  <c:v>5143.5</c:v>
                </c:pt>
                <c:pt idx="374">
                  <c:v>4858</c:v>
                </c:pt>
                <c:pt idx="375">
                  <c:v>4687.5</c:v>
                </c:pt>
                <c:pt idx="376">
                  <c:v>4634</c:v>
                </c:pt>
                <c:pt idx="377">
                  <c:v>4759.5</c:v>
                </c:pt>
                <c:pt idx="378">
                  <c:v>4808</c:v>
                </c:pt>
                <c:pt idx="379">
                  <c:v>4843.5</c:v>
                </c:pt>
                <c:pt idx="380">
                  <c:v>4755.5</c:v>
                </c:pt>
                <c:pt idx="381">
                  <c:v>4329.5</c:v>
                </c:pt>
                <c:pt idx="382">
                  <c:v>3851.5</c:v>
                </c:pt>
                <c:pt idx="383">
                  <c:v>3736.5</c:v>
                </c:pt>
                <c:pt idx="384">
                  <c:v>3437.5</c:v>
                </c:pt>
                <c:pt idx="385">
                  <c:v>2700</c:v>
                </c:pt>
                <c:pt idx="386">
                  <c:v>2517.5</c:v>
                </c:pt>
                <c:pt idx="387">
                  <c:v>2506</c:v>
                </c:pt>
                <c:pt idx="388">
                  <c:v>2467.5</c:v>
                </c:pt>
                <c:pt idx="389">
                  <c:v>2650.5</c:v>
                </c:pt>
                <c:pt idx="390">
                  <c:v>3243.5</c:v>
                </c:pt>
                <c:pt idx="391">
                  <c:v>4537</c:v>
                </c:pt>
                <c:pt idx="392">
                  <c:v>5096</c:v>
                </c:pt>
                <c:pt idx="393">
                  <c:v>5226.5</c:v>
                </c:pt>
                <c:pt idx="394">
                  <c:v>5160.5</c:v>
                </c:pt>
                <c:pt idx="395">
                  <c:v>5116</c:v>
                </c:pt>
                <c:pt idx="396">
                  <c:v>5052.5</c:v>
                </c:pt>
                <c:pt idx="397">
                  <c:v>5173</c:v>
                </c:pt>
                <c:pt idx="398">
                  <c:v>5115</c:v>
                </c:pt>
                <c:pt idx="399">
                  <c:v>5044</c:v>
                </c:pt>
                <c:pt idx="400">
                  <c:v>5183</c:v>
                </c:pt>
                <c:pt idx="401">
                  <c:v>5513.5</c:v>
                </c:pt>
                <c:pt idx="402">
                  <c:v>5562</c:v>
                </c:pt>
                <c:pt idx="403">
                  <c:v>5449.5</c:v>
                </c:pt>
                <c:pt idx="404">
                  <c:v>5322</c:v>
                </c:pt>
                <c:pt idx="405">
                  <c:v>4684</c:v>
                </c:pt>
                <c:pt idx="406">
                  <c:v>4092</c:v>
                </c:pt>
                <c:pt idx="407">
                  <c:v>3583.5</c:v>
                </c:pt>
                <c:pt idx="408">
                  <c:v>2868.5</c:v>
                </c:pt>
                <c:pt idx="409">
                  <c:v>2427</c:v>
                </c:pt>
                <c:pt idx="410">
                  <c:v>2399.5</c:v>
                </c:pt>
                <c:pt idx="411">
                  <c:v>2410</c:v>
                </c:pt>
                <c:pt idx="412">
                  <c:v>2419.5</c:v>
                </c:pt>
                <c:pt idx="413">
                  <c:v>2458.5</c:v>
                </c:pt>
                <c:pt idx="414">
                  <c:v>2808.5</c:v>
                </c:pt>
                <c:pt idx="415">
                  <c:v>4169</c:v>
                </c:pt>
                <c:pt idx="416">
                  <c:v>4622</c:v>
                </c:pt>
                <c:pt idx="417">
                  <c:v>4611.5</c:v>
                </c:pt>
                <c:pt idx="418">
                  <c:v>4603</c:v>
                </c:pt>
                <c:pt idx="419">
                  <c:v>4549</c:v>
                </c:pt>
                <c:pt idx="420">
                  <c:v>4494</c:v>
                </c:pt>
                <c:pt idx="421">
                  <c:v>4447</c:v>
                </c:pt>
                <c:pt idx="422">
                  <c:v>4458</c:v>
                </c:pt>
                <c:pt idx="423">
                  <c:v>4315</c:v>
                </c:pt>
                <c:pt idx="424">
                  <c:v>4436</c:v>
                </c:pt>
                <c:pt idx="425">
                  <c:v>4569</c:v>
                </c:pt>
                <c:pt idx="426">
                  <c:v>4506</c:v>
                </c:pt>
                <c:pt idx="427">
                  <c:v>4538.5</c:v>
                </c:pt>
                <c:pt idx="428">
                  <c:v>4275.5</c:v>
                </c:pt>
                <c:pt idx="429">
                  <c:v>3727.5</c:v>
                </c:pt>
                <c:pt idx="430">
                  <c:v>2617.5</c:v>
                </c:pt>
                <c:pt idx="431">
                  <c:v>2387</c:v>
                </c:pt>
                <c:pt idx="432">
                  <c:v>2294.5</c:v>
                </c:pt>
                <c:pt idx="433">
                  <c:v>2192</c:v>
                </c:pt>
                <c:pt idx="434">
                  <c:v>2182.5</c:v>
                </c:pt>
                <c:pt idx="435">
                  <c:v>2170</c:v>
                </c:pt>
                <c:pt idx="436">
                  <c:v>2163</c:v>
                </c:pt>
                <c:pt idx="437">
                  <c:v>2166.5</c:v>
                </c:pt>
                <c:pt idx="438">
                  <c:v>2207</c:v>
                </c:pt>
                <c:pt idx="439">
                  <c:v>2796.5</c:v>
                </c:pt>
                <c:pt idx="440">
                  <c:v>3672.5</c:v>
                </c:pt>
                <c:pt idx="441">
                  <c:v>3919.5</c:v>
                </c:pt>
                <c:pt idx="442">
                  <c:v>4206</c:v>
                </c:pt>
                <c:pt idx="443">
                  <c:v>4476.5</c:v>
                </c:pt>
                <c:pt idx="444">
                  <c:v>4568.5</c:v>
                </c:pt>
                <c:pt idx="445">
                  <c:v>4533.5</c:v>
                </c:pt>
                <c:pt idx="446">
                  <c:v>4488.5</c:v>
                </c:pt>
                <c:pt idx="447">
                  <c:v>4444</c:v>
                </c:pt>
                <c:pt idx="448">
                  <c:v>4453</c:v>
                </c:pt>
                <c:pt idx="449">
                  <c:v>4569.5</c:v>
                </c:pt>
                <c:pt idx="450">
                  <c:v>4589.5</c:v>
                </c:pt>
                <c:pt idx="451">
                  <c:v>4576</c:v>
                </c:pt>
                <c:pt idx="452">
                  <c:v>4236</c:v>
                </c:pt>
                <c:pt idx="453">
                  <c:v>3619</c:v>
                </c:pt>
                <c:pt idx="454">
                  <c:v>3296</c:v>
                </c:pt>
                <c:pt idx="455">
                  <c:v>3101.5</c:v>
                </c:pt>
                <c:pt idx="456">
                  <c:v>2470</c:v>
                </c:pt>
                <c:pt idx="457">
                  <c:v>2204</c:v>
                </c:pt>
                <c:pt idx="458">
                  <c:v>2202</c:v>
                </c:pt>
                <c:pt idx="459">
                  <c:v>2200</c:v>
                </c:pt>
                <c:pt idx="460">
                  <c:v>2205.5</c:v>
                </c:pt>
                <c:pt idx="461">
                  <c:v>2205</c:v>
                </c:pt>
                <c:pt idx="462">
                  <c:v>2291.5</c:v>
                </c:pt>
                <c:pt idx="463">
                  <c:v>2813</c:v>
                </c:pt>
                <c:pt idx="464">
                  <c:v>3303.5</c:v>
                </c:pt>
                <c:pt idx="465">
                  <c:v>3409.5</c:v>
                </c:pt>
                <c:pt idx="466">
                  <c:v>3429</c:v>
                </c:pt>
                <c:pt idx="467">
                  <c:v>3543</c:v>
                </c:pt>
                <c:pt idx="468">
                  <c:v>3412</c:v>
                </c:pt>
                <c:pt idx="469">
                  <c:v>3443.5</c:v>
                </c:pt>
                <c:pt idx="470">
                  <c:v>3390.5</c:v>
                </c:pt>
                <c:pt idx="471">
                  <c:v>3199.5</c:v>
                </c:pt>
                <c:pt idx="472">
                  <c:v>3008.5</c:v>
                </c:pt>
                <c:pt idx="473">
                  <c:v>3286.5</c:v>
                </c:pt>
                <c:pt idx="474">
                  <c:v>3555</c:v>
                </c:pt>
                <c:pt idx="475">
                  <c:v>3564.5</c:v>
                </c:pt>
                <c:pt idx="476">
                  <c:v>3242</c:v>
                </c:pt>
                <c:pt idx="477">
                  <c:v>2656</c:v>
                </c:pt>
                <c:pt idx="478">
                  <c:v>2561.5</c:v>
                </c:pt>
                <c:pt idx="479">
                  <c:v>2530</c:v>
                </c:pt>
                <c:pt idx="480">
                  <c:v>2141.5</c:v>
                </c:pt>
                <c:pt idx="481">
                  <c:v>1984.5</c:v>
                </c:pt>
                <c:pt idx="482">
                  <c:v>1980</c:v>
                </c:pt>
                <c:pt idx="483">
                  <c:v>1985.5</c:v>
                </c:pt>
                <c:pt idx="484">
                  <c:v>1981.5</c:v>
                </c:pt>
                <c:pt idx="485">
                  <c:v>1983</c:v>
                </c:pt>
                <c:pt idx="486">
                  <c:v>1978.5</c:v>
                </c:pt>
                <c:pt idx="487">
                  <c:v>1993.5</c:v>
                </c:pt>
                <c:pt idx="488">
                  <c:v>1981.5</c:v>
                </c:pt>
                <c:pt idx="489">
                  <c:v>1991.5</c:v>
                </c:pt>
                <c:pt idx="490">
                  <c:v>1997</c:v>
                </c:pt>
                <c:pt idx="491">
                  <c:v>1992.5</c:v>
                </c:pt>
                <c:pt idx="492">
                  <c:v>2000.5</c:v>
                </c:pt>
                <c:pt idx="493">
                  <c:v>2002.5</c:v>
                </c:pt>
                <c:pt idx="494">
                  <c:v>1997</c:v>
                </c:pt>
                <c:pt idx="495">
                  <c:v>1990.5</c:v>
                </c:pt>
                <c:pt idx="496">
                  <c:v>1997.5</c:v>
                </c:pt>
                <c:pt idx="497">
                  <c:v>2002.5</c:v>
                </c:pt>
                <c:pt idx="498">
                  <c:v>2001</c:v>
                </c:pt>
                <c:pt idx="499">
                  <c:v>2005</c:v>
                </c:pt>
                <c:pt idx="500">
                  <c:v>2007</c:v>
                </c:pt>
                <c:pt idx="501">
                  <c:v>2020</c:v>
                </c:pt>
                <c:pt idx="502">
                  <c:v>1990</c:v>
                </c:pt>
                <c:pt idx="503">
                  <c:v>1997</c:v>
                </c:pt>
                <c:pt idx="504">
                  <c:v>2011.5</c:v>
                </c:pt>
                <c:pt idx="505">
                  <c:v>2007.5</c:v>
                </c:pt>
                <c:pt idx="506">
                  <c:v>2018</c:v>
                </c:pt>
                <c:pt idx="507">
                  <c:v>2010</c:v>
                </c:pt>
                <c:pt idx="508">
                  <c:v>2003.5</c:v>
                </c:pt>
                <c:pt idx="509">
                  <c:v>2009</c:v>
                </c:pt>
                <c:pt idx="510">
                  <c:v>2005.5</c:v>
                </c:pt>
                <c:pt idx="511">
                  <c:v>1997</c:v>
                </c:pt>
                <c:pt idx="512">
                  <c:v>2002.5</c:v>
                </c:pt>
                <c:pt idx="513">
                  <c:v>2003.5</c:v>
                </c:pt>
                <c:pt idx="514">
                  <c:v>2002.5</c:v>
                </c:pt>
                <c:pt idx="515">
                  <c:v>2004.5</c:v>
                </c:pt>
                <c:pt idx="516">
                  <c:v>2003</c:v>
                </c:pt>
                <c:pt idx="517">
                  <c:v>2017.5</c:v>
                </c:pt>
                <c:pt idx="518">
                  <c:v>2041.5</c:v>
                </c:pt>
                <c:pt idx="519">
                  <c:v>2015</c:v>
                </c:pt>
                <c:pt idx="520">
                  <c:v>1996</c:v>
                </c:pt>
                <c:pt idx="521">
                  <c:v>2000</c:v>
                </c:pt>
                <c:pt idx="522">
                  <c:v>2009</c:v>
                </c:pt>
                <c:pt idx="523">
                  <c:v>1993</c:v>
                </c:pt>
                <c:pt idx="524">
                  <c:v>1973</c:v>
                </c:pt>
                <c:pt idx="525">
                  <c:v>1975.5</c:v>
                </c:pt>
                <c:pt idx="526">
                  <c:v>2018</c:v>
                </c:pt>
                <c:pt idx="527">
                  <c:v>2013.5</c:v>
                </c:pt>
                <c:pt idx="528">
                  <c:v>2021</c:v>
                </c:pt>
                <c:pt idx="529">
                  <c:v>2005</c:v>
                </c:pt>
                <c:pt idx="530">
                  <c:v>2010.5</c:v>
                </c:pt>
                <c:pt idx="531">
                  <c:v>2010.5</c:v>
                </c:pt>
                <c:pt idx="532">
                  <c:v>2014</c:v>
                </c:pt>
                <c:pt idx="533">
                  <c:v>1971.5</c:v>
                </c:pt>
                <c:pt idx="534">
                  <c:v>1977</c:v>
                </c:pt>
                <c:pt idx="535">
                  <c:v>2000.5</c:v>
                </c:pt>
                <c:pt idx="536">
                  <c:v>1989</c:v>
                </c:pt>
                <c:pt idx="537">
                  <c:v>1972.5</c:v>
                </c:pt>
                <c:pt idx="538">
                  <c:v>1968</c:v>
                </c:pt>
                <c:pt idx="539">
                  <c:v>1966.5</c:v>
                </c:pt>
                <c:pt idx="540">
                  <c:v>1965</c:v>
                </c:pt>
                <c:pt idx="541">
                  <c:v>1955.5</c:v>
                </c:pt>
                <c:pt idx="542">
                  <c:v>1961</c:v>
                </c:pt>
                <c:pt idx="543">
                  <c:v>1957</c:v>
                </c:pt>
                <c:pt idx="544">
                  <c:v>1957.5</c:v>
                </c:pt>
                <c:pt idx="545">
                  <c:v>1955</c:v>
                </c:pt>
                <c:pt idx="546">
                  <c:v>1971.5</c:v>
                </c:pt>
                <c:pt idx="547">
                  <c:v>1962.5</c:v>
                </c:pt>
                <c:pt idx="548">
                  <c:v>1988.5</c:v>
                </c:pt>
                <c:pt idx="549">
                  <c:v>1977</c:v>
                </c:pt>
                <c:pt idx="550">
                  <c:v>1988.5</c:v>
                </c:pt>
                <c:pt idx="551">
                  <c:v>1984</c:v>
                </c:pt>
                <c:pt idx="552">
                  <c:v>1974.5</c:v>
                </c:pt>
                <c:pt idx="553">
                  <c:v>1958</c:v>
                </c:pt>
                <c:pt idx="554">
                  <c:v>1946.5</c:v>
                </c:pt>
                <c:pt idx="555">
                  <c:v>1943.5</c:v>
                </c:pt>
                <c:pt idx="556">
                  <c:v>1933</c:v>
                </c:pt>
                <c:pt idx="557">
                  <c:v>1971</c:v>
                </c:pt>
                <c:pt idx="558">
                  <c:v>1971.5</c:v>
                </c:pt>
                <c:pt idx="559">
                  <c:v>1964.5</c:v>
                </c:pt>
                <c:pt idx="560">
                  <c:v>1955.5</c:v>
                </c:pt>
                <c:pt idx="561">
                  <c:v>1950</c:v>
                </c:pt>
                <c:pt idx="562">
                  <c:v>1964</c:v>
                </c:pt>
                <c:pt idx="563">
                  <c:v>1966.5</c:v>
                </c:pt>
                <c:pt idx="564">
                  <c:v>1967</c:v>
                </c:pt>
                <c:pt idx="565">
                  <c:v>1974.5</c:v>
                </c:pt>
                <c:pt idx="566">
                  <c:v>1971</c:v>
                </c:pt>
                <c:pt idx="567">
                  <c:v>1955</c:v>
                </c:pt>
                <c:pt idx="568">
                  <c:v>1994.5</c:v>
                </c:pt>
                <c:pt idx="569">
                  <c:v>1986</c:v>
                </c:pt>
                <c:pt idx="570">
                  <c:v>1990</c:v>
                </c:pt>
                <c:pt idx="571">
                  <c:v>1991.5</c:v>
                </c:pt>
                <c:pt idx="572">
                  <c:v>2009</c:v>
                </c:pt>
                <c:pt idx="573">
                  <c:v>2020</c:v>
                </c:pt>
                <c:pt idx="574">
                  <c:v>2012</c:v>
                </c:pt>
                <c:pt idx="575">
                  <c:v>2004.5</c:v>
                </c:pt>
                <c:pt idx="576">
                  <c:v>2004.5</c:v>
                </c:pt>
                <c:pt idx="577">
                  <c:v>2005</c:v>
                </c:pt>
                <c:pt idx="578">
                  <c:v>1998</c:v>
                </c:pt>
                <c:pt idx="579">
                  <c:v>1999.5</c:v>
                </c:pt>
                <c:pt idx="580">
                  <c:v>2002</c:v>
                </c:pt>
                <c:pt idx="581">
                  <c:v>2019.5</c:v>
                </c:pt>
                <c:pt idx="582">
                  <c:v>2002</c:v>
                </c:pt>
                <c:pt idx="583">
                  <c:v>1986.5</c:v>
                </c:pt>
                <c:pt idx="584">
                  <c:v>1989.5</c:v>
                </c:pt>
                <c:pt idx="585">
                  <c:v>1993</c:v>
                </c:pt>
                <c:pt idx="586">
                  <c:v>1986</c:v>
                </c:pt>
                <c:pt idx="587">
                  <c:v>1991.5</c:v>
                </c:pt>
                <c:pt idx="588">
                  <c:v>1988.5</c:v>
                </c:pt>
                <c:pt idx="589">
                  <c:v>2007</c:v>
                </c:pt>
                <c:pt idx="590">
                  <c:v>2005.5</c:v>
                </c:pt>
                <c:pt idx="591">
                  <c:v>2006</c:v>
                </c:pt>
                <c:pt idx="592">
                  <c:v>2014</c:v>
                </c:pt>
                <c:pt idx="593">
                  <c:v>2008</c:v>
                </c:pt>
                <c:pt idx="594">
                  <c:v>2001</c:v>
                </c:pt>
                <c:pt idx="595">
                  <c:v>2001.5</c:v>
                </c:pt>
                <c:pt idx="596">
                  <c:v>2014.5</c:v>
                </c:pt>
                <c:pt idx="597">
                  <c:v>1989.5</c:v>
                </c:pt>
                <c:pt idx="598">
                  <c:v>1964.5</c:v>
                </c:pt>
                <c:pt idx="599">
                  <c:v>1987.5</c:v>
                </c:pt>
                <c:pt idx="600">
                  <c:v>1961</c:v>
                </c:pt>
                <c:pt idx="601">
                  <c:v>2003.5</c:v>
                </c:pt>
                <c:pt idx="602">
                  <c:v>2002</c:v>
                </c:pt>
                <c:pt idx="603">
                  <c:v>2003.5</c:v>
                </c:pt>
                <c:pt idx="604">
                  <c:v>1997</c:v>
                </c:pt>
                <c:pt idx="605">
                  <c:v>1991.5</c:v>
                </c:pt>
                <c:pt idx="606">
                  <c:v>1992.5</c:v>
                </c:pt>
                <c:pt idx="607">
                  <c:v>1972</c:v>
                </c:pt>
                <c:pt idx="608">
                  <c:v>1959.5</c:v>
                </c:pt>
                <c:pt idx="609">
                  <c:v>1934</c:v>
                </c:pt>
                <c:pt idx="610">
                  <c:v>1914</c:v>
                </c:pt>
                <c:pt idx="611">
                  <c:v>1891.5</c:v>
                </c:pt>
                <c:pt idx="612">
                  <c:v>1886</c:v>
                </c:pt>
                <c:pt idx="613">
                  <c:v>1902.5</c:v>
                </c:pt>
                <c:pt idx="614">
                  <c:v>1929.5</c:v>
                </c:pt>
                <c:pt idx="615">
                  <c:v>1974.5</c:v>
                </c:pt>
                <c:pt idx="616">
                  <c:v>2027</c:v>
                </c:pt>
                <c:pt idx="617">
                  <c:v>2148.5</c:v>
                </c:pt>
                <c:pt idx="618">
                  <c:v>2178.5</c:v>
                </c:pt>
                <c:pt idx="619">
                  <c:v>2174</c:v>
                </c:pt>
                <c:pt idx="620">
                  <c:v>2161.5</c:v>
                </c:pt>
                <c:pt idx="621">
                  <c:v>2174</c:v>
                </c:pt>
                <c:pt idx="622">
                  <c:v>2129</c:v>
                </c:pt>
                <c:pt idx="623">
                  <c:v>2134.5</c:v>
                </c:pt>
                <c:pt idx="624">
                  <c:v>2127.5</c:v>
                </c:pt>
                <c:pt idx="625">
                  <c:v>1990.5</c:v>
                </c:pt>
                <c:pt idx="626">
                  <c:v>1966.5</c:v>
                </c:pt>
                <c:pt idx="627">
                  <c:v>1966.5</c:v>
                </c:pt>
                <c:pt idx="628">
                  <c:v>1960.5</c:v>
                </c:pt>
                <c:pt idx="629">
                  <c:v>1997.5</c:v>
                </c:pt>
                <c:pt idx="630">
                  <c:v>2001</c:v>
                </c:pt>
                <c:pt idx="631">
                  <c:v>1952</c:v>
                </c:pt>
                <c:pt idx="632">
                  <c:v>1950.5</c:v>
                </c:pt>
                <c:pt idx="633">
                  <c:v>1932</c:v>
                </c:pt>
                <c:pt idx="634">
                  <c:v>1924.5</c:v>
                </c:pt>
                <c:pt idx="635">
                  <c:v>1934</c:v>
                </c:pt>
                <c:pt idx="636">
                  <c:v>1938</c:v>
                </c:pt>
                <c:pt idx="637">
                  <c:v>1931.5</c:v>
                </c:pt>
                <c:pt idx="638">
                  <c:v>1973</c:v>
                </c:pt>
                <c:pt idx="639">
                  <c:v>1933.5</c:v>
                </c:pt>
                <c:pt idx="640">
                  <c:v>1935</c:v>
                </c:pt>
                <c:pt idx="641">
                  <c:v>1969</c:v>
                </c:pt>
                <c:pt idx="642">
                  <c:v>2007.5</c:v>
                </c:pt>
                <c:pt idx="643">
                  <c:v>1957.5</c:v>
                </c:pt>
                <c:pt idx="644">
                  <c:v>1997.5</c:v>
                </c:pt>
                <c:pt idx="645">
                  <c:v>1990</c:v>
                </c:pt>
                <c:pt idx="646">
                  <c:v>1960.5</c:v>
                </c:pt>
                <c:pt idx="647">
                  <c:v>1949</c:v>
                </c:pt>
                <c:pt idx="648">
                  <c:v>1961.5</c:v>
                </c:pt>
                <c:pt idx="649">
                  <c:v>1948.5</c:v>
                </c:pt>
                <c:pt idx="650">
                  <c:v>1957.5</c:v>
                </c:pt>
                <c:pt idx="651">
                  <c:v>1966</c:v>
                </c:pt>
                <c:pt idx="652">
                  <c:v>1961</c:v>
                </c:pt>
                <c:pt idx="653">
                  <c:v>1992.5</c:v>
                </c:pt>
                <c:pt idx="654">
                  <c:v>1967</c:v>
                </c:pt>
                <c:pt idx="655">
                  <c:v>1964.5</c:v>
                </c:pt>
                <c:pt idx="656">
                  <c:v>1946</c:v>
                </c:pt>
                <c:pt idx="657">
                  <c:v>1949.5</c:v>
                </c:pt>
                <c:pt idx="658">
                  <c:v>1950.5</c:v>
                </c:pt>
                <c:pt idx="659">
                  <c:v>1975.5</c:v>
                </c:pt>
                <c:pt idx="660">
                  <c:v>1982.5</c:v>
                </c:pt>
                <c:pt idx="661">
                  <c:v>1995.5</c:v>
                </c:pt>
                <c:pt idx="662">
                  <c:v>1984</c:v>
                </c:pt>
                <c:pt idx="663">
                  <c:v>1970</c:v>
                </c:pt>
                <c:pt idx="664">
                  <c:v>1974</c:v>
                </c:pt>
                <c:pt idx="665">
                  <c:v>1973</c:v>
                </c:pt>
                <c:pt idx="666">
                  <c:v>1977.5</c:v>
                </c:pt>
                <c:pt idx="667">
                  <c:v>1980</c:v>
                </c:pt>
                <c:pt idx="668">
                  <c:v>1981.5</c:v>
                </c:pt>
                <c:pt idx="669">
                  <c:v>2001</c:v>
                </c:pt>
                <c:pt idx="670">
                  <c:v>2014.5</c:v>
                </c:pt>
                <c:pt idx="671">
                  <c:v>2020.5</c:v>
                </c:pt>
                <c:pt idx="672">
                  <c:v>2023</c:v>
                </c:pt>
                <c:pt idx="673">
                  <c:v>2008</c:v>
                </c:pt>
                <c:pt idx="674">
                  <c:v>1983.5</c:v>
                </c:pt>
                <c:pt idx="675">
                  <c:v>1974</c:v>
                </c:pt>
                <c:pt idx="676">
                  <c:v>1984.5</c:v>
                </c:pt>
                <c:pt idx="677">
                  <c:v>1993</c:v>
                </c:pt>
                <c:pt idx="678">
                  <c:v>1979.5</c:v>
                </c:pt>
                <c:pt idx="679">
                  <c:v>1983.5</c:v>
                </c:pt>
                <c:pt idx="680">
                  <c:v>1986.5</c:v>
                </c:pt>
                <c:pt idx="681">
                  <c:v>1974.5</c:v>
                </c:pt>
                <c:pt idx="682">
                  <c:v>1991</c:v>
                </c:pt>
                <c:pt idx="683">
                  <c:v>1982.5</c:v>
                </c:pt>
                <c:pt idx="684">
                  <c:v>1985</c:v>
                </c:pt>
                <c:pt idx="685">
                  <c:v>1986.5</c:v>
                </c:pt>
                <c:pt idx="686">
                  <c:v>1976.5</c:v>
                </c:pt>
                <c:pt idx="687">
                  <c:v>1974.5</c:v>
                </c:pt>
                <c:pt idx="688">
                  <c:v>1987.5</c:v>
                </c:pt>
                <c:pt idx="689">
                  <c:v>1968.5</c:v>
                </c:pt>
                <c:pt idx="690">
                  <c:v>1983</c:v>
                </c:pt>
                <c:pt idx="691">
                  <c:v>1996.5</c:v>
                </c:pt>
                <c:pt idx="692">
                  <c:v>1969.5</c:v>
                </c:pt>
                <c:pt idx="693">
                  <c:v>1994.5</c:v>
                </c:pt>
                <c:pt idx="694">
                  <c:v>1985.5</c:v>
                </c:pt>
                <c:pt idx="695">
                  <c:v>1996</c:v>
                </c:pt>
                <c:pt idx="696">
                  <c:v>1985</c:v>
                </c:pt>
                <c:pt idx="697">
                  <c:v>1994</c:v>
                </c:pt>
                <c:pt idx="698">
                  <c:v>1964.5</c:v>
                </c:pt>
                <c:pt idx="699">
                  <c:v>1988.5</c:v>
                </c:pt>
                <c:pt idx="700">
                  <c:v>1985</c:v>
                </c:pt>
                <c:pt idx="701">
                  <c:v>1986.5</c:v>
                </c:pt>
                <c:pt idx="702">
                  <c:v>1979</c:v>
                </c:pt>
                <c:pt idx="703">
                  <c:v>2015.5</c:v>
                </c:pt>
                <c:pt idx="704">
                  <c:v>2168.5</c:v>
                </c:pt>
                <c:pt idx="705">
                  <c:v>2148.5</c:v>
                </c:pt>
                <c:pt idx="706">
                  <c:v>2099</c:v>
                </c:pt>
                <c:pt idx="707">
                  <c:v>2094</c:v>
                </c:pt>
                <c:pt idx="708">
                  <c:v>2130.5</c:v>
                </c:pt>
                <c:pt idx="709">
                  <c:v>2168</c:v>
                </c:pt>
                <c:pt idx="710">
                  <c:v>2156</c:v>
                </c:pt>
                <c:pt idx="711">
                  <c:v>2116.5</c:v>
                </c:pt>
                <c:pt idx="712">
                  <c:v>2171.5</c:v>
                </c:pt>
                <c:pt idx="713">
                  <c:v>2193.5</c:v>
                </c:pt>
                <c:pt idx="714">
                  <c:v>2197</c:v>
                </c:pt>
                <c:pt idx="715">
                  <c:v>2192.5</c:v>
                </c:pt>
                <c:pt idx="716">
                  <c:v>2184.5</c:v>
                </c:pt>
                <c:pt idx="717">
                  <c:v>2184</c:v>
                </c:pt>
                <c:pt idx="718">
                  <c:v>2182</c:v>
                </c:pt>
                <c:pt idx="719">
                  <c:v>2178</c:v>
                </c:pt>
                <c:pt idx="720">
                  <c:v>2175.5</c:v>
                </c:pt>
                <c:pt idx="721">
                  <c:v>2008</c:v>
                </c:pt>
                <c:pt idx="722">
                  <c:v>1976.5</c:v>
                </c:pt>
                <c:pt idx="723">
                  <c:v>2018.5</c:v>
                </c:pt>
                <c:pt idx="724">
                  <c:v>2034</c:v>
                </c:pt>
                <c:pt idx="725">
                  <c:v>2058</c:v>
                </c:pt>
                <c:pt idx="726">
                  <c:v>2117.5</c:v>
                </c:pt>
                <c:pt idx="727">
                  <c:v>2191.5</c:v>
                </c:pt>
                <c:pt idx="728">
                  <c:v>2211</c:v>
                </c:pt>
                <c:pt idx="729">
                  <c:v>2215</c:v>
                </c:pt>
                <c:pt idx="730">
                  <c:v>2216.5</c:v>
                </c:pt>
                <c:pt idx="731">
                  <c:v>2203</c:v>
                </c:pt>
                <c:pt idx="732">
                  <c:v>2230</c:v>
                </c:pt>
                <c:pt idx="733">
                  <c:v>2224</c:v>
                </c:pt>
                <c:pt idx="734">
                  <c:v>2224</c:v>
                </c:pt>
                <c:pt idx="735">
                  <c:v>2235.5</c:v>
                </c:pt>
                <c:pt idx="736">
                  <c:v>2240</c:v>
                </c:pt>
                <c:pt idx="737">
                  <c:v>2238.5</c:v>
                </c:pt>
                <c:pt idx="738">
                  <c:v>2240.5</c:v>
                </c:pt>
                <c:pt idx="739">
                  <c:v>2236</c:v>
                </c:pt>
                <c:pt idx="740">
                  <c:v>2245</c:v>
                </c:pt>
                <c:pt idx="741">
                  <c:v>2252.5</c:v>
                </c:pt>
                <c:pt idx="742">
                  <c:v>2245.5</c:v>
                </c:pt>
                <c:pt idx="743">
                  <c:v>224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535.5</c:v>
                </c:pt>
                <c:pt idx="1">
                  <c:v>534</c:v>
                </c:pt>
                <c:pt idx="2">
                  <c:v>534</c:v>
                </c:pt>
                <c:pt idx="3">
                  <c:v>534</c:v>
                </c:pt>
                <c:pt idx="4">
                  <c:v>533.5</c:v>
                </c:pt>
                <c:pt idx="5">
                  <c:v>534</c:v>
                </c:pt>
                <c:pt idx="6">
                  <c:v>533.5</c:v>
                </c:pt>
                <c:pt idx="7">
                  <c:v>533</c:v>
                </c:pt>
                <c:pt idx="8">
                  <c:v>533</c:v>
                </c:pt>
                <c:pt idx="9">
                  <c:v>532</c:v>
                </c:pt>
                <c:pt idx="10">
                  <c:v>529.5</c:v>
                </c:pt>
                <c:pt idx="11">
                  <c:v>527.5</c:v>
                </c:pt>
                <c:pt idx="12">
                  <c:v>528</c:v>
                </c:pt>
                <c:pt idx="13">
                  <c:v>528</c:v>
                </c:pt>
                <c:pt idx="14">
                  <c:v>532</c:v>
                </c:pt>
                <c:pt idx="15">
                  <c:v>532.5</c:v>
                </c:pt>
                <c:pt idx="16">
                  <c:v>532.5</c:v>
                </c:pt>
                <c:pt idx="17">
                  <c:v>535</c:v>
                </c:pt>
                <c:pt idx="18">
                  <c:v>534.5</c:v>
                </c:pt>
                <c:pt idx="19">
                  <c:v>534.5</c:v>
                </c:pt>
                <c:pt idx="20">
                  <c:v>534</c:v>
                </c:pt>
                <c:pt idx="21">
                  <c:v>534.5</c:v>
                </c:pt>
                <c:pt idx="22">
                  <c:v>533.5</c:v>
                </c:pt>
                <c:pt idx="23">
                  <c:v>533</c:v>
                </c:pt>
                <c:pt idx="24">
                  <c:v>532.5</c:v>
                </c:pt>
                <c:pt idx="25">
                  <c:v>532</c:v>
                </c:pt>
                <c:pt idx="26">
                  <c:v>532.5</c:v>
                </c:pt>
                <c:pt idx="27">
                  <c:v>532.5</c:v>
                </c:pt>
                <c:pt idx="28">
                  <c:v>531.5</c:v>
                </c:pt>
                <c:pt idx="29">
                  <c:v>532</c:v>
                </c:pt>
                <c:pt idx="30">
                  <c:v>532.5</c:v>
                </c:pt>
                <c:pt idx="31">
                  <c:v>533.5</c:v>
                </c:pt>
                <c:pt idx="32">
                  <c:v>538</c:v>
                </c:pt>
                <c:pt idx="33">
                  <c:v>482</c:v>
                </c:pt>
                <c:pt idx="34">
                  <c:v>489</c:v>
                </c:pt>
                <c:pt idx="35">
                  <c:v>526</c:v>
                </c:pt>
                <c:pt idx="36">
                  <c:v>502</c:v>
                </c:pt>
                <c:pt idx="37">
                  <c:v>523</c:v>
                </c:pt>
                <c:pt idx="38">
                  <c:v>531</c:v>
                </c:pt>
                <c:pt idx="39">
                  <c:v>538.5</c:v>
                </c:pt>
                <c:pt idx="40">
                  <c:v>550.5</c:v>
                </c:pt>
                <c:pt idx="41">
                  <c:v>714</c:v>
                </c:pt>
                <c:pt idx="42">
                  <c:v>1183.5</c:v>
                </c:pt>
                <c:pt idx="43">
                  <c:v>1534.5</c:v>
                </c:pt>
                <c:pt idx="44">
                  <c:v>1254.5</c:v>
                </c:pt>
                <c:pt idx="45">
                  <c:v>542.5</c:v>
                </c:pt>
                <c:pt idx="46">
                  <c:v>534</c:v>
                </c:pt>
                <c:pt idx="47">
                  <c:v>527</c:v>
                </c:pt>
                <c:pt idx="48">
                  <c:v>529.5</c:v>
                </c:pt>
                <c:pt idx="49">
                  <c:v>530</c:v>
                </c:pt>
                <c:pt idx="50">
                  <c:v>531</c:v>
                </c:pt>
                <c:pt idx="51">
                  <c:v>527.5</c:v>
                </c:pt>
                <c:pt idx="52">
                  <c:v>526.5</c:v>
                </c:pt>
                <c:pt idx="53">
                  <c:v>526</c:v>
                </c:pt>
                <c:pt idx="54">
                  <c:v>534.5</c:v>
                </c:pt>
                <c:pt idx="55">
                  <c:v>563.5</c:v>
                </c:pt>
                <c:pt idx="56">
                  <c:v>948.5</c:v>
                </c:pt>
                <c:pt idx="57">
                  <c:v>879.5</c:v>
                </c:pt>
                <c:pt idx="58">
                  <c:v>556</c:v>
                </c:pt>
                <c:pt idx="59">
                  <c:v>764</c:v>
                </c:pt>
                <c:pt idx="60">
                  <c:v>751.5</c:v>
                </c:pt>
                <c:pt idx="61">
                  <c:v>736.5</c:v>
                </c:pt>
                <c:pt idx="62">
                  <c:v>746.5</c:v>
                </c:pt>
                <c:pt idx="63">
                  <c:v>738.5</c:v>
                </c:pt>
                <c:pt idx="64">
                  <c:v>742.5</c:v>
                </c:pt>
                <c:pt idx="65">
                  <c:v>1002.5</c:v>
                </c:pt>
                <c:pt idx="66">
                  <c:v>1217.5</c:v>
                </c:pt>
                <c:pt idx="67">
                  <c:v>1426.5</c:v>
                </c:pt>
                <c:pt idx="68">
                  <c:v>1307</c:v>
                </c:pt>
                <c:pt idx="69">
                  <c:v>918.5</c:v>
                </c:pt>
                <c:pt idx="70">
                  <c:v>734</c:v>
                </c:pt>
                <c:pt idx="71">
                  <c:v>573</c:v>
                </c:pt>
                <c:pt idx="72">
                  <c:v>537</c:v>
                </c:pt>
                <c:pt idx="73">
                  <c:v>528</c:v>
                </c:pt>
                <c:pt idx="74">
                  <c:v>528</c:v>
                </c:pt>
                <c:pt idx="75">
                  <c:v>530.5</c:v>
                </c:pt>
                <c:pt idx="76">
                  <c:v>529</c:v>
                </c:pt>
                <c:pt idx="77">
                  <c:v>530</c:v>
                </c:pt>
                <c:pt idx="78">
                  <c:v>535</c:v>
                </c:pt>
                <c:pt idx="79">
                  <c:v>549</c:v>
                </c:pt>
                <c:pt idx="80">
                  <c:v>549</c:v>
                </c:pt>
                <c:pt idx="81">
                  <c:v>550</c:v>
                </c:pt>
                <c:pt idx="82">
                  <c:v>550</c:v>
                </c:pt>
                <c:pt idx="83">
                  <c:v>690</c:v>
                </c:pt>
                <c:pt idx="84">
                  <c:v>620</c:v>
                </c:pt>
                <c:pt idx="85">
                  <c:v>552</c:v>
                </c:pt>
                <c:pt idx="86">
                  <c:v>551</c:v>
                </c:pt>
                <c:pt idx="87">
                  <c:v>554</c:v>
                </c:pt>
                <c:pt idx="88">
                  <c:v>557</c:v>
                </c:pt>
                <c:pt idx="89">
                  <c:v>641.5</c:v>
                </c:pt>
                <c:pt idx="90">
                  <c:v>725</c:v>
                </c:pt>
                <c:pt idx="91">
                  <c:v>643.5</c:v>
                </c:pt>
                <c:pt idx="92">
                  <c:v>554</c:v>
                </c:pt>
                <c:pt idx="93">
                  <c:v>546.5</c:v>
                </c:pt>
                <c:pt idx="94">
                  <c:v>547</c:v>
                </c:pt>
                <c:pt idx="95">
                  <c:v>544.5</c:v>
                </c:pt>
                <c:pt idx="96">
                  <c:v>527</c:v>
                </c:pt>
                <c:pt idx="97">
                  <c:v>520.5</c:v>
                </c:pt>
                <c:pt idx="98">
                  <c:v>528.5</c:v>
                </c:pt>
                <c:pt idx="99">
                  <c:v>553.5</c:v>
                </c:pt>
                <c:pt idx="100">
                  <c:v>563</c:v>
                </c:pt>
                <c:pt idx="101">
                  <c:v>574</c:v>
                </c:pt>
                <c:pt idx="102">
                  <c:v>708.5</c:v>
                </c:pt>
                <c:pt idx="103">
                  <c:v>934</c:v>
                </c:pt>
                <c:pt idx="104">
                  <c:v>989.5</c:v>
                </c:pt>
                <c:pt idx="105">
                  <c:v>910</c:v>
                </c:pt>
                <c:pt idx="106">
                  <c:v>917.5</c:v>
                </c:pt>
                <c:pt idx="107">
                  <c:v>916</c:v>
                </c:pt>
                <c:pt idx="108">
                  <c:v>918.5</c:v>
                </c:pt>
                <c:pt idx="109">
                  <c:v>927</c:v>
                </c:pt>
                <c:pt idx="110">
                  <c:v>928</c:v>
                </c:pt>
                <c:pt idx="111">
                  <c:v>925</c:v>
                </c:pt>
                <c:pt idx="112">
                  <c:v>922.5</c:v>
                </c:pt>
                <c:pt idx="113">
                  <c:v>1010</c:v>
                </c:pt>
                <c:pt idx="114">
                  <c:v>921.5</c:v>
                </c:pt>
                <c:pt idx="115">
                  <c:v>923.5</c:v>
                </c:pt>
                <c:pt idx="116">
                  <c:v>912</c:v>
                </c:pt>
                <c:pt idx="117">
                  <c:v>585</c:v>
                </c:pt>
                <c:pt idx="118">
                  <c:v>548.5</c:v>
                </c:pt>
                <c:pt idx="119">
                  <c:v>546.5</c:v>
                </c:pt>
                <c:pt idx="120">
                  <c:v>539</c:v>
                </c:pt>
                <c:pt idx="121">
                  <c:v>533</c:v>
                </c:pt>
                <c:pt idx="122">
                  <c:v>533</c:v>
                </c:pt>
                <c:pt idx="123">
                  <c:v>533.5</c:v>
                </c:pt>
                <c:pt idx="124">
                  <c:v>533.5</c:v>
                </c:pt>
                <c:pt idx="125">
                  <c:v>534</c:v>
                </c:pt>
                <c:pt idx="126">
                  <c:v>542</c:v>
                </c:pt>
                <c:pt idx="127">
                  <c:v>550.5</c:v>
                </c:pt>
                <c:pt idx="128">
                  <c:v>549.5</c:v>
                </c:pt>
                <c:pt idx="129">
                  <c:v>550</c:v>
                </c:pt>
                <c:pt idx="130">
                  <c:v>555</c:v>
                </c:pt>
                <c:pt idx="131">
                  <c:v>562</c:v>
                </c:pt>
                <c:pt idx="132">
                  <c:v>553.5</c:v>
                </c:pt>
                <c:pt idx="133">
                  <c:v>555.5</c:v>
                </c:pt>
                <c:pt idx="134">
                  <c:v>552</c:v>
                </c:pt>
                <c:pt idx="135">
                  <c:v>549.5</c:v>
                </c:pt>
                <c:pt idx="136">
                  <c:v>549</c:v>
                </c:pt>
                <c:pt idx="137">
                  <c:v>550.5</c:v>
                </c:pt>
                <c:pt idx="138">
                  <c:v>551.5</c:v>
                </c:pt>
                <c:pt idx="139">
                  <c:v>552.5</c:v>
                </c:pt>
                <c:pt idx="140">
                  <c:v>550</c:v>
                </c:pt>
                <c:pt idx="141">
                  <c:v>548</c:v>
                </c:pt>
                <c:pt idx="142">
                  <c:v>546.5</c:v>
                </c:pt>
                <c:pt idx="143">
                  <c:v>547.5</c:v>
                </c:pt>
                <c:pt idx="144">
                  <c:v>531</c:v>
                </c:pt>
                <c:pt idx="145">
                  <c:v>535.5</c:v>
                </c:pt>
                <c:pt idx="146">
                  <c:v>535.5</c:v>
                </c:pt>
                <c:pt idx="147">
                  <c:v>536.5</c:v>
                </c:pt>
                <c:pt idx="148">
                  <c:v>536</c:v>
                </c:pt>
                <c:pt idx="149">
                  <c:v>535</c:v>
                </c:pt>
                <c:pt idx="150">
                  <c:v>534.5</c:v>
                </c:pt>
                <c:pt idx="151">
                  <c:v>547.5</c:v>
                </c:pt>
                <c:pt idx="152">
                  <c:v>537</c:v>
                </c:pt>
                <c:pt idx="153">
                  <c:v>512</c:v>
                </c:pt>
                <c:pt idx="154">
                  <c:v>511.5</c:v>
                </c:pt>
                <c:pt idx="155">
                  <c:v>511</c:v>
                </c:pt>
                <c:pt idx="156">
                  <c:v>507</c:v>
                </c:pt>
                <c:pt idx="157">
                  <c:v>506</c:v>
                </c:pt>
                <c:pt idx="158">
                  <c:v>505.5</c:v>
                </c:pt>
                <c:pt idx="159">
                  <c:v>505</c:v>
                </c:pt>
                <c:pt idx="160">
                  <c:v>506.5</c:v>
                </c:pt>
                <c:pt idx="161">
                  <c:v>511</c:v>
                </c:pt>
                <c:pt idx="162">
                  <c:v>512.5</c:v>
                </c:pt>
                <c:pt idx="163">
                  <c:v>513</c:v>
                </c:pt>
                <c:pt idx="164">
                  <c:v>512</c:v>
                </c:pt>
                <c:pt idx="165">
                  <c:v>513</c:v>
                </c:pt>
                <c:pt idx="166">
                  <c:v>511.5</c:v>
                </c:pt>
                <c:pt idx="167">
                  <c:v>511.5</c:v>
                </c:pt>
                <c:pt idx="168">
                  <c:v>511</c:v>
                </c:pt>
                <c:pt idx="169">
                  <c:v>510.5</c:v>
                </c:pt>
                <c:pt idx="170">
                  <c:v>512</c:v>
                </c:pt>
                <c:pt idx="171">
                  <c:v>512.5</c:v>
                </c:pt>
                <c:pt idx="172">
                  <c:v>511</c:v>
                </c:pt>
                <c:pt idx="173">
                  <c:v>511.5</c:v>
                </c:pt>
                <c:pt idx="174">
                  <c:v>511.5</c:v>
                </c:pt>
                <c:pt idx="175">
                  <c:v>506</c:v>
                </c:pt>
                <c:pt idx="176">
                  <c:v>506.5</c:v>
                </c:pt>
                <c:pt idx="177">
                  <c:v>508</c:v>
                </c:pt>
                <c:pt idx="178">
                  <c:v>506.5</c:v>
                </c:pt>
                <c:pt idx="179">
                  <c:v>512.5</c:v>
                </c:pt>
                <c:pt idx="180">
                  <c:v>512.5</c:v>
                </c:pt>
                <c:pt idx="181">
                  <c:v>512</c:v>
                </c:pt>
                <c:pt idx="182">
                  <c:v>508</c:v>
                </c:pt>
                <c:pt idx="183">
                  <c:v>507</c:v>
                </c:pt>
                <c:pt idx="184">
                  <c:v>507</c:v>
                </c:pt>
                <c:pt idx="185">
                  <c:v>508.5</c:v>
                </c:pt>
                <c:pt idx="186">
                  <c:v>509.5</c:v>
                </c:pt>
                <c:pt idx="187">
                  <c:v>514</c:v>
                </c:pt>
                <c:pt idx="188">
                  <c:v>512.5</c:v>
                </c:pt>
                <c:pt idx="189">
                  <c:v>513</c:v>
                </c:pt>
                <c:pt idx="190">
                  <c:v>512.5</c:v>
                </c:pt>
                <c:pt idx="191">
                  <c:v>513.5</c:v>
                </c:pt>
                <c:pt idx="192">
                  <c:v>512</c:v>
                </c:pt>
                <c:pt idx="193">
                  <c:v>512</c:v>
                </c:pt>
                <c:pt idx="194">
                  <c:v>511.5</c:v>
                </c:pt>
                <c:pt idx="195">
                  <c:v>512</c:v>
                </c:pt>
                <c:pt idx="196">
                  <c:v>511.5</c:v>
                </c:pt>
                <c:pt idx="197">
                  <c:v>511.5</c:v>
                </c:pt>
                <c:pt idx="198">
                  <c:v>511</c:v>
                </c:pt>
                <c:pt idx="199">
                  <c:v>508</c:v>
                </c:pt>
                <c:pt idx="200">
                  <c:v>510.5</c:v>
                </c:pt>
                <c:pt idx="201">
                  <c:v>511</c:v>
                </c:pt>
                <c:pt idx="202">
                  <c:v>511</c:v>
                </c:pt>
                <c:pt idx="203">
                  <c:v>516</c:v>
                </c:pt>
                <c:pt idx="204">
                  <c:v>514</c:v>
                </c:pt>
                <c:pt idx="205">
                  <c:v>807</c:v>
                </c:pt>
                <c:pt idx="206">
                  <c:v>749</c:v>
                </c:pt>
                <c:pt idx="207">
                  <c:v>510.5</c:v>
                </c:pt>
                <c:pt idx="208">
                  <c:v>508.5</c:v>
                </c:pt>
                <c:pt idx="209">
                  <c:v>592</c:v>
                </c:pt>
                <c:pt idx="210">
                  <c:v>671.5</c:v>
                </c:pt>
                <c:pt idx="211">
                  <c:v>673</c:v>
                </c:pt>
                <c:pt idx="212">
                  <c:v>588.5</c:v>
                </c:pt>
                <c:pt idx="213">
                  <c:v>508.5</c:v>
                </c:pt>
                <c:pt idx="214">
                  <c:v>509</c:v>
                </c:pt>
                <c:pt idx="215">
                  <c:v>509.5</c:v>
                </c:pt>
                <c:pt idx="216">
                  <c:v>509</c:v>
                </c:pt>
                <c:pt idx="217">
                  <c:v>508</c:v>
                </c:pt>
                <c:pt idx="218">
                  <c:v>510</c:v>
                </c:pt>
                <c:pt idx="219">
                  <c:v>509.5</c:v>
                </c:pt>
                <c:pt idx="220">
                  <c:v>509.5</c:v>
                </c:pt>
                <c:pt idx="221">
                  <c:v>509.5</c:v>
                </c:pt>
                <c:pt idx="222">
                  <c:v>510.5</c:v>
                </c:pt>
                <c:pt idx="223">
                  <c:v>508.5</c:v>
                </c:pt>
                <c:pt idx="224">
                  <c:v>507.5</c:v>
                </c:pt>
                <c:pt idx="225">
                  <c:v>506</c:v>
                </c:pt>
                <c:pt idx="226">
                  <c:v>712.5</c:v>
                </c:pt>
                <c:pt idx="227">
                  <c:v>785.5</c:v>
                </c:pt>
                <c:pt idx="228">
                  <c:v>517</c:v>
                </c:pt>
                <c:pt idx="229">
                  <c:v>505</c:v>
                </c:pt>
                <c:pt idx="230">
                  <c:v>535</c:v>
                </c:pt>
                <c:pt idx="231">
                  <c:v>573.5</c:v>
                </c:pt>
                <c:pt idx="232">
                  <c:v>703</c:v>
                </c:pt>
                <c:pt idx="233">
                  <c:v>813</c:v>
                </c:pt>
                <c:pt idx="234">
                  <c:v>1169</c:v>
                </c:pt>
                <c:pt idx="235">
                  <c:v>1081</c:v>
                </c:pt>
                <c:pt idx="236">
                  <c:v>631.5</c:v>
                </c:pt>
                <c:pt idx="237">
                  <c:v>516.5</c:v>
                </c:pt>
                <c:pt idx="238">
                  <c:v>516.5</c:v>
                </c:pt>
                <c:pt idx="239">
                  <c:v>515.5</c:v>
                </c:pt>
                <c:pt idx="240">
                  <c:v>512.5</c:v>
                </c:pt>
                <c:pt idx="241">
                  <c:v>509.5</c:v>
                </c:pt>
                <c:pt idx="242">
                  <c:v>508.5</c:v>
                </c:pt>
                <c:pt idx="243">
                  <c:v>509.5</c:v>
                </c:pt>
                <c:pt idx="244">
                  <c:v>509</c:v>
                </c:pt>
                <c:pt idx="245">
                  <c:v>510</c:v>
                </c:pt>
                <c:pt idx="246">
                  <c:v>510.5</c:v>
                </c:pt>
                <c:pt idx="247">
                  <c:v>512</c:v>
                </c:pt>
                <c:pt idx="248">
                  <c:v>510.5</c:v>
                </c:pt>
                <c:pt idx="249">
                  <c:v>511</c:v>
                </c:pt>
                <c:pt idx="250">
                  <c:v>515</c:v>
                </c:pt>
                <c:pt idx="251">
                  <c:v>517</c:v>
                </c:pt>
                <c:pt idx="252">
                  <c:v>511.5</c:v>
                </c:pt>
                <c:pt idx="253">
                  <c:v>507.5</c:v>
                </c:pt>
                <c:pt idx="254">
                  <c:v>506</c:v>
                </c:pt>
                <c:pt idx="255">
                  <c:v>518</c:v>
                </c:pt>
                <c:pt idx="256">
                  <c:v>507.5</c:v>
                </c:pt>
                <c:pt idx="257">
                  <c:v>515</c:v>
                </c:pt>
                <c:pt idx="258">
                  <c:v>520</c:v>
                </c:pt>
                <c:pt idx="259">
                  <c:v>519.5</c:v>
                </c:pt>
                <c:pt idx="260">
                  <c:v>519</c:v>
                </c:pt>
                <c:pt idx="261">
                  <c:v>518.5</c:v>
                </c:pt>
                <c:pt idx="262">
                  <c:v>515.5</c:v>
                </c:pt>
                <c:pt idx="263">
                  <c:v>511.5</c:v>
                </c:pt>
                <c:pt idx="264">
                  <c:v>514</c:v>
                </c:pt>
                <c:pt idx="265">
                  <c:v>513</c:v>
                </c:pt>
                <c:pt idx="266">
                  <c:v>513</c:v>
                </c:pt>
                <c:pt idx="267">
                  <c:v>514</c:v>
                </c:pt>
                <c:pt idx="268">
                  <c:v>513.5</c:v>
                </c:pt>
                <c:pt idx="269">
                  <c:v>509</c:v>
                </c:pt>
                <c:pt idx="270">
                  <c:v>641.5</c:v>
                </c:pt>
                <c:pt idx="271">
                  <c:v>680.5</c:v>
                </c:pt>
                <c:pt idx="272">
                  <c:v>687.5</c:v>
                </c:pt>
                <c:pt idx="273">
                  <c:v>800.5</c:v>
                </c:pt>
                <c:pt idx="274">
                  <c:v>866</c:v>
                </c:pt>
                <c:pt idx="275">
                  <c:v>869</c:v>
                </c:pt>
                <c:pt idx="276">
                  <c:v>867.5</c:v>
                </c:pt>
                <c:pt idx="277">
                  <c:v>1017</c:v>
                </c:pt>
                <c:pt idx="278">
                  <c:v>1119.5</c:v>
                </c:pt>
                <c:pt idx="279">
                  <c:v>1186.5</c:v>
                </c:pt>
                <c:pt idx="280">
                  <c:v>1196</c:v>
                </c:pt>
                <c:pt idx="281">
                  <c:v>1182.5</c:v>
                </c:pt>
                <c:pt idx="282">
                  <c:v>1104</c:v>
                </c:pt>
                <c:pt idx="283">
                  <c:v>981</c:v>
                </c:pt>
                <c:pt idx="284">
                  <c:v>799</c:v>
                </c:pt>
                <c:pt idx="285">
                  <c:v>512.5</c:v>
                </c:pt>
                <c:pt idx="286">
                  <c:v>509.5</c:v>
                </c:pt>
                <c:pt idx="287">
                  <c:v>519</c:v>
                </c:pt>
                <c:pt idx="288">
                  <c:v>521</c:v>
                </c:pt>
                <c:pt idx="289">
                  <c:v>512</c:v>
                </c:pt>
                <c:pt idx="290">
                  <c:v>512.5</c:v>
                </c:pt>
                <c:pt idx="291">
                  <c:v>513.5</c:v>
                </c:pt>
                <c:pt idx="292">
                  <c:v>512.5</c:v>
                </c:pt>
                <c:pt idx="293">
                  <c:v>511.5</c:v>
                </c:pt>
                <c:pt idx="294">
                  <c:v>512.5</c:v>
                </c:pt>
                <c:pt idx="295">
                  <c:v>597.5</c:v>
                </c:pt>
                <c:pt idx="296">
                  <c:v>605</c:v>
                </c:pt>
                <c:pt idx="297">
                  <c:v>520.5</c:v>
                </c:pt>
                <c:pt idx="298">
                  <c:v>517</c:v>
                </c:pt>
                <c:pt idx="299">
                  <c:v>515</c:v>
                </c:pt>
                <c:pt idx="300">
                  <c:v>515</c:v>
                </c:pt>
                <c:pt idx="301">
                  <c:v>514</c:v>
                </c:pt>
                <c:pt idx="302">
                  <c:v>513</c:v>
                </c:pt>
                <c:pt idx="303">
                  <c:v>512</c:v>
                </c:pt>
                <c:pt idx="304">
                  <c:v>509</c:v>
                </c:pt>
                <c:pt idx="305">
                  <c:v>508.5</c:v>
                </c:pt>
                <c:pt idx="306">
                  <c:v>512</c:v>
                </c:pt>
                <c:pt idx="307">
                  <c:v>517.5</c:v>
                </c:pt>
                <c:pt idx="308">
                  <c:v>515</c:v>
                </c:pt>
                <c:pt idx="309">
                  <c:v>512</c:v>
                </c:pt>
                <c:pt idx="310">
                  <c:v>512</c:v>
                </c:pt>
                <c:pt idx="311">
                  <c:v>510.5</c:v>
                </c:pt>
                <c:pt idx="312">
                  <c:v>512.5</c:v>
                </c:pt>
                <c:pt idx="313">
                  <c:v>513</c:v>
                </c:pt>
                <c:pt idx="314">
                  <c:v>512.5</c:v>
                </c:pt>
                <c:pt idx="315">
                  <c:v>514</c:v>
                </c:pt>
                <c:pt idx="316">
                  <c:v>513</c:v>
                </c:pt>
                <c:pt idx="317">
                  <c:v>514</c:v>
                </c:pt>
                <c:pt idx="318">
                  <c:v>513</c:v>
                </c:pt>
                <c:pt idx="319">
                  <c:v>512</c:v>
                </c:pt>
                <c:pt idx="320">
                  <c:v>511.5</c:v>
                </c:pt>
                <c:pt idx="321">
                  <c:v>512</c:v>
                </c:pt>
                <c:pt idx="322">
                  <c:v>512.5</c:v>
                </c:pt>
                <c:pt idx="323">
                  <c:v>512</c:v>
                </c:pt>
                <c:pt idx="324">
                  <c:v>513</c:v>
                </c:pt>
                <c:pt idx="325">
                  <c:v>513</c:v>
                </c:pt>
                <c:pt idx="326">
                  <c:v>513</c:v>
                </c:pt>
                <c:pt idx="327">
                  <c:v>513</c:v>
                </c:pt>
                <c:pt idx="328">
                  <c:v>513</c:v>
                </c:pt>
                <c:pt idx="329">
                  <c:v>512.5</c:v>
                </c:pt>
                <c:pt idx="330">
                  <c:v>512</c:v>
                </c:pt>
                <c:pt idx="331">
                  <c:v>512.5</c:v>
                </c:pt>
                <c:pt idx="332">
                  <c:v>514</c:v>
                </c:pt>
                <c:pt idx="333">
                  <c:v>511.5</c:v>
                </c:pt>
                <c:pt idx="334">
                  <c:v>513</c:v>
                </c:pt>
                <c:pt idx="335">
                  <c:v>512.5</c:v>
                </c:pt>
                <c:pt idx="336">
                  <c:v>513</c:v>
                </c:pt>
                <c:pt idx="337">
                  <c:v>513</c:v>
                </c:pt>
                <c:pt idx="338">
                  <c:v>511</c:v>
                </c:pt>
                <c:pt idx="339">
                  <c:v>512</c:v>
                </c:pt>
                <c:pt idx="340">
                  <c:v>512</c:v>
                </c:pt>
                <c:pt idx="341">
                  <c:v>513</c:v>
                </c:pt>
                <c:pt idx="342">
                  <c:v>512.5</c:v>
                </c:pt>
                <c:pt idx="343">
                  <c:v>512.5</c:v>
                </c:pt>
                <c:pt idx="344">
                  <c:v>513</c:v>
                </c:pt>
                <c:pt idx="345">
                  <c:v>514</c:v>
                </c:pt>
                <c:pt idx="346">
                  <c:v>514</c:v>
                </c:pt>
                <c:pt idx="347">
                  <c:v>514</c:v>
                </c:pt>
                <c:pt idx="348">
                  <c:v>514</c:v>
                </c:pt>
                <c:pt idx="349">
                  <c:v>514</c:v>
                </c:pt>
                <c:pt idx="350">
                  <c:v>514</c:v>
                </c:pt>
                <c:pt idx="351">
                  <c:v>514.5</c:v>
                </c:pt>
                <c:pt idx="352">
                  <c:v>514.5</c:v>
                </c:pt>
                <c:pt idx="353">
                  <c:v>515</c:v>
                </c:pt>
                <c:pt idx="354">
                  <c:v>513</c:v>
                </c:pt>
                <c:pt idx="355">
                  <c:v>512.5</c:v>
                </c:pt>
                <c:pt idx="356">
                  <c:v>511</c:v>
                </c:pt>
                <c:pt idx="357">
                  <c:v>511.5</c:v>
                </c:pt>
                <c:pt idx="358">
                  <c:v>511.5</c:v>
                </c:pt>
                <c:pt idx="359">
                  <c:v>510</c:v>
                </c:pt>
                <c:pt idx="360">
                  <c:v>509</c:v>
                </c:pt>
                <c:pt idx="361">
                  <c:v>511.5</c:v>
                </c:pt>
                <c:pt idx="362">
                  <c:v>510</c:v>
                </c:pt>
                <c:pt idx="363">
                  <c:v>508.5</c:v>
                </c:pt>
                <c:pt idx="364">
                  <c:v>512</c:v>
                </c:pt>
                <c:pt idx="365">
                  <c:v>514</c:v>
                </c:pt>
                <c:pt idx="366">
                  <c:v>511</c:v>
                </c:pt>
                <c:pt idx="367">
                  <c:v>509</c:v>
                </c:pt>
                <c:pt idx="368">
                  <c:v>508.5</c:v>
                </c:pt>
                <c:pt idx="369">
                  <c:v>504</c:v>
                </c:pt>
                <c:pt idx="370">
                  <c:v>503</c:v>
                </c:pt>
                <c:pt idx="371">
                  <c:v>506.5</c:v>
                </c:pt>
                <c:pt idx="372">
                  <c:v>524</c:v>
                </c:pt>
                <c:pt idx="373">
                  <c:v>755.5</c:v>
                </c:pt>
                <c:pt idx="374">
                  <c:v>866</c:v>
                </c:pt>
                <c:pt idx="375">
                  <c:v>865.5</c:v>
                </c:pt>
                <c:pt idx="376">
                  <c:v>866.5</c:v>
                </c:pt>
                <c:pt idx="377">
                  <c:v>866</c:v>
                </c:pt>
                <c:pt idx="378">
                  <c:v>1013.5</c:v>
                </c:pt>
                <c:pt idx="379">
                  <c:v>1015.5</c:v>
                </c:pt>
                <c:pt idx="380">
                  <c:v>1014.5</c:v>
                </c:pt>
                <c:pt idx="381">
                  <c:v>1013.5</c:v>
                </c:pt>
                <c:pt idx="382">
                  <c:v>730</c:v>
                </c:pt>
                <c:pt idx="383">
                  <c:v>510</c:v>
                </c:pt>
                <c:pt idx="384">
                  <c:v>514</c:v>
                </c:pt>
                <c:pt idx="385">
                  <c:v>511.5</c:v>
                </c:pt>
                <c:pt idx="386">
                  <c:v>510.5</c:v>
                </c:pt>
                <c:pt idx="387">
                  <c:v>512.5</c:v>
                </c:pt>
                <c:pt idx="388">
                  <c:v>512.5</c:v>
                </c:pt>
                <c:pt idx="389">
                  <c:v>513</c:v>
                </c:pt>
                <c:pt idx="390">
                  <c:v>512</c:v>
                </c:pt>
                <c:pt idx="391">
                  <c:v>509</c:v>
                </c:pt>
                <c:pt idx="392">
                  <c:v>506</c:v>
                </c:pt>
                <c:pt idx="393">
                  <c:v>521.5</c:v>
                </c:pt>
                <c:pt idx="394">
                  <c:v>536</c:v>
                </c:pt>
                <c:pt idx="395">
                  <c:v>548</c:v>
                </c:pt>
                <c:pt idx="396">
                  <c:v>550</c:v>
                </c:pt>
                <c:pt idx="397">
                  <c:v>552</c:v>
                </c:pt>
                <c:pt idx="398">
                  <c:v>551</c:v>
                </c:pt>
                <c:pt idx="399">
                  <c:v>551</c:v>
                </c:pt>
                <c:pt idx="400">
                  <c:v>608</c:v>
                </c:pt>
                <c:pt idx="401">
                  <c:v>549</c:v>
                </c:pt>
                <c:pt idx="402">
                  <c:v>548.5</c:v>
                </c:pt>
                <c:pt idx="403">
                  <c:v>549.5</c:v>
                </c:pt>
                <c:pt idx="404">
                  <c:v>543</c:v>
                </c:pt>
                <c:pt idx="405">
                  <c:v>536.5</c:v>
                </c:pt>
                <c:pt idx="406">
                  <c:v>536.5</c:v>
                </c:pt>
                <c:pt idx="407">
                  <c:v>536</c:v>
                </c:pt>
                <c:pt idx="408">
                  <c:v>536.5</c:v>
                </c:pt>
                <c:pt idx="409">
                  <c:v>536</c:v>
                </c:pt>
                <c:pt idx="410">
                  <c:v>536.5</c:v>
                </c:pt>
                <c:pt idx="411">
                  <c:v>536.5</c:v>
                </c:pt>
                <c:pt idx="412">
                  <c:v>536</c:v>
                </c:pt>
                <c:pt idx="413">
                  <c:v>536</c:v>
                </c:pt>
                <c:pt idx="414">
                  <c:v>536</c:v>
                </c:pt>
                <c:pt idx="415">
                  <c:v>536</c:v>
                </c:pt>
                <c:pt idx="416">
                  <c:v>535.5</c:v>
                </c:pt>
                <c:pt idx="417">
                  <c:v>536.5</c:v>
                </c:pt>
                <c:pt idx="418">
                  <c:v>540</c:v>
                </c:pt>
                <c:pt idx="419">
                  <c:v>537.5</c:v>
                </c:pt>
                <c:pt idx="420">
                  <c:v>536</c:v>
                </c:pt>
                <c:pt idx="421">
                  <c:v>538</c:v>
                </c:pt>
                <c:pt idx="422">
                  <c:v>537</c:v>
                </c:pt>
                <c:pt idx="423">
                  <c:v>537.5</c:v>
                </c:pt>
                <c:pt idx="424">
                  <c:v>537</c:v>
                </c:pt>
                <c:pt idx="425">
                  <c:v>537.5</c:v>
                </c:pt>
                <c:pt idx="426">
                  <c:v>537.5</c:v>
                </c:pt>
                <c:pt idx="427">
                  <c:v>537</c:v>
                </c:pt>
                <c:pt idx="428">
                  <c:v>536.5</c:v>
                </c:pt>
                <c:pt idx="429">
                  <c:v>536.5</c:v>
                </c:pt>
                <c:pt idx="430">
                  <c:v>531</c:v>
                </c:pt>
                <c:pt idx="431">
                  <c:v>527.5</c:v>
                </c:pt>
                <c:pt idx="432">
                  <c:v>528</c:v>
                </c:pt>
                <c:pt idx="433">
                  <c:v>535.5</c:v>
                </c:pt>
                <c:pt idx="434">
                  <c:v>536.5</c:v>
                </c:pt>
                <c:pt idx="435">
                  <c:v>537.5</c:v>
                </c:pt>
                <c:pt idx="436">
                  <c:v>536.5</c:v>
                </c:pt>
                <c:pt idx="437">
                  <c:v>537</c:v>
                </c:pt>
                <c:pt idx="438">
                  <c:v>536</c:v>
                </c:pt>
                <c:pt idx="439">
                  <c:v>536</c:v>
                </c:pt>
                <c:pt idx="440">
                  <c:v>536</c:v>
                </c:pt>
                <c:pt idx="441">
                  <c:v>536.5</c:v>
                </c:pt>
                <c:pt idx="442">
                  <c:v>536</c:v>
                </c:pt>
                <c:pt idx="443">
                  <c:v>538.5</c:v>
                </c:pt>
                <c:pt idx="444">
                  <c:v>538</c:v>
                </c:pt>
                <c:pt idx="445">
                  <c:v>537</c:v>
                </c:pt>
                <c:pt idx="446">
                  <c:v>540</c:v>
                </c:pt>
                <c:pt idx="447">
                  <c:v>537</c:v>
                </c:pt>
                <c:pt idx="448">
                  <c:v>535.5</c:v>
                </c:pt>
                <c:pt idx="449">
                  <c:v>537</c:v>
                </c:pt>
                <c:pt idx="450">
                  <c:v>543</c:v>
                </c:pt>
                <c:pt idx="451">
                  <c:v>549</c:v>
                </c:pt>
                <c:pt idx="452">
                  <c:v>548</c:v>
                </c:pt>
                <c:pt idx="453">
                  <c:v>544.5</c:v>
                </c:pt>
                <c:pt idx="454">
                  <c:v>531.5</c:v>
                </c:pt>
                <c:pt idx="455">
                  <c:v>531.5</c:v>
                </c:pt>
                <c:pt idx="456">
                  <c:v>534</c:v>
                </c:pt>
                <c:pt idx="457">
                  <c:v>535.5</c:v>
                </c:pt>
                <c:pt idx="458">
                  <c:v>535.5</c:v>
                </c:pt>
                <c:pt idx="459">
                  <c:v>536.5</c:v>
                </c:pt>
                <c:pt idx="460">
                  <c:v>537.5</c:v>
                </c:pt>
                <c:pt idx="461">
                  <c:v>536.5</c:v>
                </c:pt>
                <c:pt idx="462">
                  <c:v>538</c:v>
                </c:pt>
                <c:pt idx="463">
                  <c:v>540</c:v>
                </c:pt>
                <c:pt idx="464">
                  <c:v>542.5</c:v>
                </c:pt>
                <c:pt idx="465">
                  <c:v>542</c:v>
                </c:pt>
                <c:pt idx="466">
                  <c:v>544.5</c:v>
                </c:pt>
                <c:pt idx="467">
                  <c:v>543.5</c:v>
                </c:pt>
                <c:pt idx="468">
                  <c:v>543.5</c:v>
                </c:pt>
                <c:pt idx="469">
                  <c:v>544</c:v>
                </c:pt>
                <c:pt idx="470">
                  <c:v>543.5</c:v>
                </c:pt>
                <c:pt idx="471">
                  <c:v>543</c:v>
                </c:pt>
                <c:pt idx="472">
                  <c:v>541</c:v>
                </c:pt>
                <c:pt idx="473">
                  <c:v>545.5</c:v>
                </c:pt>
                <c:pt idx="474">
                  <c:v>551</c:v>
                </c:pt>
                <c:pt idx="475">
                  <c:v>551</c:v>
                </c:pt>
                <c:pt idx="476">
                  <c:v>544</c:v>
                </c:pt>
                <c:pt idx="477">
                  <c:v>538</c:v>
                </c:pt>
                <c:pt idx="478">
                  <c:v>537.5</c:v>
                </c:pt>
                <c:pt idx="479">
                  <c:v>537</c:v>
                </c:pt>
                <c:pt idx="480">
                  <c:v>537</c:v>
                </c:pt>
                <c:pt idx="481">
                  <c:v>537</c:v>
                </c:pt>
                <c:pt idx="482">
                  <c:v>537</c:v>
                </c:pt>
                <c:pt idx="483">
                  <c:v>538</c:v>
                </c:pt>
                <c:pt idx="484">
                  <c:v>538</c:v>
                </c:pt>
                <c:pt idx="485">
                  <c:v>539</c:v>
                </c:pt>
                <c:pt idx="486">
                  <c:v>538</c:v>
                </c:pt>
                <c:pt idx="487">
                  <c:v>539</c:v>
                </c:pt>
                <c:pt idx="488">
                  <c:v>539.5</c:v>
                </c:pt>
                <c:pt idx="489">
                  <c:v>540.5</c:v>
                </c:pt>
                <c:pt idx="490">
                  <c:v>541.5</c:v>
                </c:pt>
                <c:pt idx="491">
                  <c:v>542.5</c:v>
                </c:pt>
                <c:pt idx="492">
                  <c:v>541</c:v>
                </c:pt>
                <c:pt idx="493">
                  <c:v>540.5</c:v>
                </c:pt>
                <c:pt idx="494">
                  <c:v>543.5</c:v>
                </c:pt>
                <c:pt idx="495">
                  <c:v>540</c:v>
                </c:pt>
                <c:pt idx="496">
                  <c:v>540</c:v>
                </c:pt>
                <c:pt idx="497">
                  <c:v>539</c:v>
                </c:pt>
                <c:pt idx="498">
                  <c:v>538.5</c:v>
                </c:pt>
                <c:pt idx="499">
                  <c:v>539.5</c:v>
                </c:pt>
                <c:pt idx="500">
                  <c:v>539</c:v>
                </c:pt>
                <c:pt idx="501">
                  <c:v>539</c:v>
                </c:pt>
                <c:pt idx="502">
                  <c:v>542</c:v>
                </c:pt>
                <c:pt idx="503">
                  <c:v>539</c:v>
                </c:pt>
                <c:pt idx="504">
                  <c:v>539.5</c:v>
                </c:pt>
                <c:pt idx="505">
                  <c:v>540</c:v>
                </c:pt>
                <c:pt idx="506">
                  <c:v>541</c:v>
                </c:pt>
                <c:pt idx="507">
                  <c:v>541.5</c:v>
                </c:pt>
                <c:pt idx="508">
                  <c:v>539.5</c:v>
                </c:pt>
                <c:pt idx="509">
                  <c:v>539.5</c:v>
                </c:pt>
                <c:pt idx="510">
                  <c:v>539</c:v>
                </c:pt>
                <c:pt idx="511">
                  <c:v>539.5</c:v>
                </c:pt>
                <c:pt idx="512">
                  <c:v>539.5</c:v>
                </c:pt>
                <c:pt idx="513">
                  <c:v>540</c:v>
                </c:pt>
                <c:pt idx="514">
                  <c:v>540.5</c:v>
                </c:pt>
                <c:pt idx="515">
                  <c:v>540.5</c:v>
                </c:pt>
                <c:pt idx="516">
                  <c:v>539</c:v>
                </c:pt>
                <c:pt idx="517">
                  <c:v>539.5</c:v>
                </c:pt>
                <c:pt idx="518">
                  <c:v>540</c:v>
                </c:pt>
                <c:pt idx="519">
                  <c:v>541</c:v>
                </c:pt>
                <c:pt idx="520">
                  <c:v>539.5</c:v>
                </c:pt>
                <c:pt idx="521">
                  <c:v>540</c:v>
                </c:pt>
                <c:pt idx="522">
                  <c:v>535</c:v>
                </c:pt>
                <c:pt idx="523">
                  <c:v>536.5</c:v>
                </c:pt>
                <c:pt idx="524">
                  <c:v>538.5</c:v>
                </c:pt>
                <c:pt idx="525">
                  <c:v>538.5</c:v>
                </c:pt>
                <c:pt idx="526">
                  <c:v>540.5</c:v>
                </c:pt>
                <c:pt idx="527">
                  <c:v>540</c:v>
                </c:pt>
                <c:pt idx="528">
                  <c:v>541.5</c:v>
                </c:pt>
                <c:pt idx="529">
                  <c:v>542</c:v>
                </c:pt>
                <c:pt idx="530">
                  <c:v>542</c:v>
                </c:pt>
                <c:pt idx="531">
                  <c:v>541.5</c:v>
                </c:pt>
                <c:pt idx="532">
                  <c:v>542</c:v>
                </c:pt>
                <c:pt idx="533">
                  <c:v>542</c:v>
                </c:pt>
                <c:pt idx="534">
                  <c:v>540.5</c:v>
                </c:pt>
                <c:pt idx="535">
                  <c:v>541.5</c:v>
                </c:pt>
                <c:pt idx="536">
                  <c:v>542</c:v>
                </c:pt>
                <c:pt idx="537">
                  <c:v>541.5</c:v>
                </c:pt>
                <c:pt idx="538">
                  <c:v>542.5</c:v>
                </c:pt>
                <c:pt idx="539">
                  <c:v>543</c:v>
                </c:pt>
                <c:pt idx="540">
                  <c:v>699</c:v>
                </c:pt>
                <c:pt idx="541">
                  <c:v>624.5</c:v>
                </c:pt>
                <c:pt idx="542">
                  <c:v>542</c:v>
                </c:pt>
                <c:pt idx="543">
                  <c:v>541</c:v>
                </c:pt>
                <c:pt idx="544">
                  <c:v>542</c:v>
                </c:pt>
                <c:pt idx="545">
                  <c:v>544.5</c:v>
                </c:pt>
                <c:pt idx="546">
                  <c:v>543</c:v>
                </c:pt>
                <c:pt idx="547">
                  <c:v>543</c:v>
                </c:pt>
                <c:pt idx="548">
                  <c:v>542.5</c:v>
                </c:pt>
                <c:pt idx="549">
                  <c:v>542</c:v>
                </c:pt>
                <c:pt idx="550">
                  <c:v>542</c:v>
                </c:pt>
                <c:pt idx="551">
                  <c:v>542</c:v>
                </c:pt>
                <c:pt idx="552">
                  <c:v>543.5</c:v>
                </c:pt>
                <c:pt idx="553">
                  <c:v>542.5</c:v>
                </c:pt>
                <c:pt idx="554">
                  <c:v>542</c:v>
                </c:pt>
                <c:pt idx="555">
                  <c:v>544</c:v>
                </c:pt>
                <c:pt idx="556">
                  <c:v>544</c:v>
                </c:pt>
                <c:pt idx="557">
                  <c:v>544.5</c:v>
                </c:pt>
                <c:pt idx="558">
                  <c:v>545</c:v>
                </c:pt>
                <c:pt idx="559">
                  <c:v>548</c:v>
                </c:pt>
                <c:pt idx="560">
                  <c:v>548.5</c:v>
                </c:pt>
                <c:pt idx="561">
                  <c:v>547</c:v>
                </c:pt>
                <c:pt idx="562">
                  <c:v>546.5</c:v>
                </c:pt>
                <c:pt idx="563">
                  <c:v>548.5</c:v>
                </c:pt>
                <c:pt idx="564">
                  <c:v>547.5</c:v>
                </c:pt>
                <c:pt idx="565">
                  <c:v>547</c:v>
                </c:pt>
                <c:pt idx="566">
                  <c:v>550.5</c:v>
                </c:pt>
                <c:pt idx="567">
                  <c:v>547.5</c:v>
                </c:pt>
                <c:pt idx="568">
                  <c:v>547.5</c:v>
                </c:pt>
                <c:pt idx="569">
                  <c:v>547</c:v>
                </c:pt>
                <c:pt idx="570">
                  <c:v>547</c:v>
                </c:pt>
                <c:pt idx="571">
                  <c:v>548</c:v>
                </c:pt>
                <c:pt idx="572">
                  <c:v>547</c:v>
                </c:pt>
                <c:pt idx="573">
                  <c:v>546.5</c:v>
                </c:pt>
                <c:pt idx="574">
                  <c:v>546.5</c:v>
                </c:pt>
                <c:pt idx="575">
                  <c:v>546.5</c:v>
                </c:pt>
                <c:pt idx="576">
                  <c:v>546.5</c:v>
                </c:pt>
                <c:pt idx="577">
                  <c:v>547</c:v>
                </c:pt>
                <c:pt idx="578">
                  <c:v>546</c:v>
                </c:pt>
                <c:pt idx="579">
                  <c:v>546</c:v>
                </c:pt>
                <c:pt idx="580">
                  <c:v>547.5</c:v>
                </c:pt>
                <c:pt idx="581">
                  <c:v>546.5</c:v>
                </c:pt>
                <c:pt idx="582">
                  <c:v>546</c:v>
                </c:pt>
                <c:pt idx="583">
                  <c:v>546.5</c:v>
                </c:pt>
                <c:pt idx="584">
                  <c:v>546.5</c:v>
                </c:pt>
                <c:pt idx="585">
                  <c:v>546</c:v>
                </c:pt>
                <c:pt idx="586">
                  <c:v>547.5</c:v>
                </c:pt>
                <c:pt idx="587">
                  <c:v>547.5</c:v>
                </c:pt>
                <c:pt idx="588">
                  <c:v>547.5</c:v>
                </c:pt>
                <c:pt idx="589">
                  <c:v>547</c:v>
                </c:pt>
                <c:pt idx="590">
                  <c:v>546.5</c:v>
                </c:pt>
                <c:pt idx="591">
                  <c:v>547</c:v>
                </c:pt>
                <c:pt idx="592">
                  <c:v>546.5</c:v>
                </c:pt>
                <c:pt idx="593">
                  <c:v>548</c:v>
                </c:pt>
                <c:pt idx="594">
                  <c:v>547</c:v>
                </c:pt>
                <c:pt idx="595">
                  <c:v>546.5</c:v>
                </c:pt>
                <c:pt idx="596">
                  <c:v>548</c:v>
                </c:pt>
                <c:pt idx="597">
                  <c:v>547</c:v>
                </c:pt>
                <c:pt idx="598">
                  <c:v>547</c:v>
                </c:pt>
                <c:pt idx="599">
                  <c:v>546.5</c:v>
                </c:pt>
                <c:pt idx="600">
                  <c:v>547</c:v>
                </c:pt>
                <c:pt idx="601">
                  <c:v>546.5</c:v>
                </c:pt>
                <c:pt idx="602">
                  <c:v>546</c:v>
                </c:pt>
                <c:pt idx="603">
                  <c:v>546</c:v>
                </c:pt>
                <c:pt idx="604">
                  <c:v>546</c:v>
                </c:pt>
                <c:pt idx="605">
                  <c:v>545.5</c:v>
                </c:pt>
                <c:pt idx="606">
                  <c:v>544</c:v>
                </c:pt>
                <c:pt idx="607">
                  <c:v>543</c:v>
                </c:pt>
                <c:pt idx="608">
                  <c:v>542.5</c:v>
                </c:pt>
                <c:pt idx="609">
                  <c:v>543</c:v>
                </c:pt>
                <c:pt idx="610">
                  <c:v>544</c:v>
                </c:pt>
                <c:pt idx="611">
                  <c:v>543.5</c:v>
                </c:pt>
                <c:pt idx="612">
                  <c:v>543</c:v>
                </c:pt>
                <c:pt idx="613">
                  <c:v>544</c:v>
                </c:pt>
                <c:pt idx="614">
                  <c:v>543</c:v>
                </c:pt>
                <c:pt idx="615">
                  <c:v>544</c:v>
                </c:pt>
                <c:pt idx="616">
                  <c:v>543</c:v>
                </c:pt>
                <c:pt idx="617">
                  <c:v>542.5</c:v>
                </c:pt>
                <c:pt idx="618">
                  <c:v>542.5</c:v>
                </c:pt>
                <c:pt idx="619">
                  <c:v>541</c:v>
                </c:pt>
                <c:pt idx="620">
                  <c:v>540</c:v>
                </c:pt>
                <c:pt idx="621">
                  <c:v>540</c:v>
                </c:pt>
                <c:pt idx="622">
                  <c:v>539</c:v>
                </c:pt>
                <c:pt idx="623">
                  <c:v>539.5</c:v>
                </c:pt>
                <c:pt idx="624">
                  <c:v>540</c:v>
                </c:pt>
                <c:pt idx="625">
                  <c:v>540</c:v>
                </c:pt>
                <c:pt idx="626">
                  <c:v>539.5</c:v>
                </c:pt>
                <c:pt idx="627">
                  <c:v>541.5</c:v>
                </c:pt>
                <c:pt idx="628">
                  <c:v>539.5</c:v>
                </c:pt>
                <c:pt idx="629">
                  <c:v>540.5</c:v>
                </c:pt>
                <c:pt idx="630">
                  <c:v>540.5</c:v>
                </c:pt>
                <c:pt idx="631">
                  <c:v>539.5</c:v>
                </c:pt>
                <c:pt idx="632">
                  <c:v>540.5</c:v>
                </c:pt>
                <c:pt idx="633">
                  <c:v>540.5</c:v>
                </c:pt>
                <c:pt idx="634">
                  <c:v>540</c:v>
                </c:pt>
                <c:pt idx="635">
                  <c:v>542</c:v>
                </c:pt>
                <c:pt idx="636">
                  <c:v>539.5</c:v>
                </c:pt>
                <c:pt idx="637">
                  <c:v>541</c:v>
                </c:pt>
                <c:pt idx="638">
                  <c:v>539.5</c:v>
                </c:pt>
                <c:pt idx="639">
                  <c:v>541</c:v>
                </c:pt>
                <c:pt idx="640">
                  <c:v>541</c:v>
                </c:pt>
                <c:pt idx="641">
                  <c:v>541</c:v>
                </c:pt>
                <c:pt idx="642">
                  <c:v>541</c:v>
                </c:pt>
                <c:pt idx="643">
                  <c:v>541.5</c:v>
                </c:pt>
                <c:pt idx="644">
                  <c:v>541</c:v>
                </c:pt>
                <c:pt idx="645">
                  <c:v>541.5</c:v>
                </c:pt>
                <c:pt idx="646">
                  <c:v>540</c:v>
                </c:pt>
                <c:pt idx="647">
                  <c:v>540.5</c:v>
                </c:pt>
                <c:pt idx="648">
                  <c:v>542</c:v>
                </c:pt>
                <c:pt idx="649">
                  <c:v>541</c:v>
                </c:pt>
                <c:pt idx="650">
                  <c:v>539.5</c:v>
                </c:pt>
                <c:pt idx="651">
                  <c:v>540.5</c:v>
                </c:pt>
                <c:pt idx="652">
                  <c:v>541</c:v>
                </c:pt>
                <c:pt idx="653">
                  <c:v>539</c:v>
                </c:pt>
                <c:pt idx="654">
                  <c:v>539.5</c:v>
                </c:pt>
                <c:pt idx="655">
                  <c:v>539.5</c:v>
                </c:pt>
                <c:pt idx="656">
                  <c:v>540</c:v>
                </c:pt>
                <c:pt idx="657">
                  <c:v>540</c:v>
                </c:pt>
                <c:pt idx="658">
                  <c:v>540.5</c:v>
                </c:pt>
                <c:pt idx="659">
                  <c:v>541.5</c:v>
                </c:pt>
                <c:pt idx="660">
                  <c:v>539.5</c:v>
                </c:pt>
                <c:pt idx="661">
                  <c:v>542</c:v>
                </c:pt>
                <c:pt idx="662">
                  <c:v>541</c:v>
                </c:pt>
                <c:pt idx="663">
                  <c:v>540.5</c:v>
                </c:pt>
                <c:pt idx="664">
                  <c:v>541</c:v>
                </c:pt>
                <c:pt idx="665">
                  <c:v>541</c:v>
                </c:pt>
                <c:pt idx="666">
                  <c:v>541.5</c:v>
                </c:pt>
                <c:pt idx="667">
                  <c:v>542.5</c:v>
                </c:pt>
                <c:pt idx="668">
                  <c:v>541.5</c:v>
                </c:pt>
                <c:pt idx="669">
                  <c:v>540.5</c:v>
                </c:pt>
                <c:pt idx="670">
                  <c:v>540</c:v>
                </c:pt>
                <c:pt idx="671">
                  <c:v>540</c:v>
                </c:pt>
                <c:pt idx="672">
                  <c:v>539.5</c:v>
                </c:pt>
                <c:pt idx="673">
                  <c:v>539.5</c:v>
                </c:pt>
                <c:pt idx="674">
                  <c:v>539.5</c:v>
                </c:pt>
                <c:pt idx="675">
                  <c:v>541</c:v>
                </c:pt>
                <c:pt idx="676">
                  <c:v>540</c:v>
                </c:pt>
                <c:pt idx="677">
                  <c:v>540.5</c:v>
                </c:pt>
                <c:pt idx="678">
                  <c:v>540.5</c:v>
                </c:pt>
                <c:pt idx="679">
                  <c:v>540</c:v>
                </c:pt>
                <c:pt idx="680">
                  <c:v>541</c:v>
                </c:pt>
                <c:pt idx="681">
                  <c:v>541</c:v>
                </c:pt>
                <c:pt idx="682">
                  <c:v>541.5</c:v>
                </c:pt>
                <c:pt idx="683">
                  <c:v>541</c:v>
                </c:pt>
                <c:pt idx="684">
                  <c:v>541.5</c:v>
                </c:pt>
                <c:pt idx="685">
                  <c:v>542</c:v>
                </c:pt>
                <c:pt idx="686">
                  <c:v>540.5</c:v>
                </c:pt>
                <c:pt idx="687">
                  <c:v>542</c:v>
                </c:pt>
                <c:pt idx="688">
                  <c:v>541</c:v>
                </c:pt>
                <c:pt idx="689">
                  <c:v>540</c:v>
                </c:pt>
                <c:pt idx="690">
                  <c:v>540</c:v>
                </c:pt>
                <c:pt idx="691">
                  <c:v>541.5</c:v>
                </c:pt>
                <c:pt idx="692">
                  <c:v>539.5</c:v>
                </c:pt>
                <c:pt idx="693">
                  <c:v>540.5</c:v>
                </c:pt>
                <c:pt idx="694">
                  <c:v>540.5</c:v>
                </c:pt>
                <c:pt idx="695">
                  <c:v>540</c:v>
                </c:pt>
                <c:pt idx="696">
                  <c:v>540</c:v>
                </c:pt>
                <c:pt idx="697">
                  <c:v>539.5</c:v>
                </c:pt>
                <c:pt idx="698">
                  <c:v>540.5</c:v>
                </c:pt>
                <c:pt idx="699">
                  <c:v>540</c:v>
                </c:pt>
                <c:pt idx="700">
                  <c:v>541</c:v>
                </c:pt>
                <c:pt idx="701">
                  <c:v>542</c:v>
                </c:pt>
                <c:pt idx="702">
                  <c:v>542.5</c:v>
                </c:pt>
                <c:pt idx="703">
                  <c:v>539</c:v>
                </c:pt>
                <c:pt idx="704">
                  <c:v>538.5</c:v>
                </c:pt>
                <c:pt idx="705">
                  <c:v>539.5</c:v>
                </c:pt>
                <c:pt idx="706">
                  <c:v>539</c:v>
                </c:pt>
                <c:pt idx="707">
                  <c:v>543</c:v>
                </c:pt>
                <c:pt idx="708">
                  <c:v>540</c:v>
                </c:pt>
                <c:pt idx="709">
                  <c:v>540</c:v>
                </c:pt>
                <c:pt idx="710">
                  <c:v>539.5</c:v>
                </c:pt>
                <c:pt idx="711">
                  <c:v>540.5</c:v>
                </c:pt>
                <c:pt idx="712">
                  <c:v>545</c:v>
                </c:pt>
                <c:pt idx="713">
                  <c:v>541.5</c:v>
                </c:pt>
                <c:pt idx="714">
                  <c:v>540</c:v>
                </c:pt>
                <c:pt idx="715">
                  <c:v>539.5</c:v>
                </c:pt>
                <c:pt idx="716">
                  <c:v>539.5</c:v>
                </c:pt>
                <c:pt idx="717">
                  <c:v>540</c:v>
                </c:pt>
                <c:pt idx="718">
                  <c:v>539.5</c:v>
                </c:pt>
                <c:pt idx="719">
                  <c:v>538.5</c:v>
                </c:pt>
                <c:pt idx="720">
                  <c:v>539.5</c:v>
                </c:pt>
                <c:pt idx="721">
                  <c:v>539</c:v>
                </c:pt>
                <c:pt idx="722">
                  <c:v>540</c:v>
                </c:pt>
                <c:pt idx="723">
                  <c:v>539</c:v>
                </c:pt>
                <c:pt idx="724">
                  <c:v>539.5</c:v>
                </c:pt>
                <c:pt idx="725">
                  <c:v>539</c:v>
                </c:pt>
                <c:pt idx="726">
                  <c:v>539.5</c:v>
                </c:pt>
                <c:pt idx="727">
                  <c:v>539.5</c:v>
                </c:pt>
                <c:pt idx="728">
                  <c:v>540.5</c:v>
                </c:pt>
                <c:pt idx="729">
                  <c:v>539.5</c:v>
                </c:pt>
                <c:pt idx="730">
                  <c:v>543.5</c:v>
                </c:pt>
                <c:pt idx="731">
                  <c:v>539</c:v>
                </c:pt>
                <c:pt idx="732">
                  <c:v>540.5</c:v>
                </c:pt>
                <c:pt idx="733">
                  <c:v>540.5</c:v>
                </c:pt>
                <c:pt idx="734">
                  <c:v>546</c:v>
                </c:pt>
                <c:pt idx="735">
                  <c:v>543.5</c:v>
                </c:pt>
                <c:pt idx="736">
                  <c:v>544.5</c:v>
                </c:pt>
                <c:pt idx="737">
                  <c:v>545</c:v>
                </c:pt>
                <c:pt idx="738">
                  <c:v>544.5</c:v>
                </c:pt>
                <c:pt idx="739">
                  <c:v>544</c:v>
                </c:pt>
                <c:pt idx="740">
                  <c:v>544.5</c:v>
                </c:pt>
                <c:pt idx="741">
                  <c:v>544</c:v>
                </c:pt>
                <c:pt idx="742">
                  <c:v>544</c:v>
                </c:pt>
                <c:pt idx="743">
                  <c:v>543.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80</c:v>
                </c:pt>
                <c:pt idx="1">
                  <c:v>1592</c:v>
                </c:pt>
                <c:pt idx="2">
                  <c:v>1525.5</c:v>
                </c:pt>
                <c:pt idx="3">
                  <c:v>1466</c:v>
                </c:pt>
                <c:pt idx="4">
                  <c:v>1409</c:v>
                </c:pt>
                <c:pt idx="5">
                  <c:v>1453.5</c:v>
                </c:pt>
                <c:pt idx="6">
                  <c:v>1462</c:v>
                </c:pt>
                <c:pt idx="7">
                  <c:v>1389.5</c:v>
                </c:pt>
                <c:pt idx="8">
                  <c:v>1478</c:v>
                </c:pt>
                <c:pt idx="9">
                  <c:v>1453.5</c:v>
                </c:pt>
                <c:pt idx="10">
                  <c:v>1269</c:v>
                </c:pt>
                <c:pt idx="11">
                  <c:v>1145</c:v>
                </c:pt>
                <c:pt idx="12">
                  <c:v>1187.5</c:v>
                </c:pt>
                <c:pt idx="13">
                  <c:v>1387</c:v>
                </c:pt>
                <c:pt idx="14">
                  <c:v>1652</c:v>
                </c:pt>
                <c:pt idx="15">
                  <c:v>1802.5</c:v>
                </c:pt>
                <c:pt idx="16">
                  <c:v>1823.5</c:v>
                </c:pt>
                <c:pt idx="17">
                  <c:v>1852</c:v>
                </c:pt>
                <c:pt idx="18">
                  <c:v>2211.5</c:v>
                </c:pt>
                <c:pt idx="19">
                  <c:v>2436</c:v>
                </c:pt>
                <c:pt idx="20">
                  <c:v>2481</c:v>
                </c:pt>
                <c:pt idx="21">
                  <c:v>2572</c:v>
                </c:pt>
                <c:pt idx="22">
                  <c:v>2571.5</c:v>
                </c:pt>
                <c:pt idx="23">
                  <c:v>2487</c:v>
                </c:pt>
                <c:pt idx="24">
                  <c:v>2486.5</c:v>
                </c:pt>
                <c:pt idx="25">
                  <c:v>2625.5</c:v>
                </c:pt>
                <c:pt idx="26">
                  <c:v>2718</c:v>
                </c:pt>
                <c:pt idx="27">
                  <c:v>2829</c:v>
                </c:pt>
                <c:pt idx="28">
                  <c:v>2920.5</c:v>
                </c:pt>
                <c:pt idx="29">
                  <c:v>3110.5</c:v>
                </c:pt>
                <c:pt idx="30">
                  <c:v>3281.5</c:v>
                </c:pt>
                <c:pt idx="31">
                  <c:v>3453.5</c:v>
                </c:pt>
                <c:pt idx="32">
                  <c:v>3493.5</c:v>
                </c:pt>
                <c:pt idx="33">
                  <c:v>3453</c:v>
                </c:pt>
                <c:pt idx="34">
                  <c:v>3342</c:v>
                </c:pt>
                <c:pt idx="35">
                  <c:v>3354</c:v>
                </c:pt>
                <c:pt idx="36">
                  <c:v>3505.5</c:v>
                </c:pt>
                <c:pt idx="37">
                  <c:v>3197.5</c:v>
                </c:pt>
                <c:pt idx="38">
                  <c:v>2636</c:v>
                </c:pt>
                <c:pt idx="39">
                  <c:v>2240</c:v>
                </c:pt>
                <c:pt idx="40">
                  <c:v>1875</c:v>
                </c:pt>
                <c:pt idx="41">
                  <c:v>1805</c:v>
                </c:pt>
                <c:pt idx="42">
                  <c:v>1974.5</c:v>
                </c:pt>
                <c:pt idx="43">
                  <c:v>2085</c:v>
                </c:pt>
                <c:pt idx="44">
                  <c:v>1921</c:v>
                </c:pt>
                <c:pt idx="45">
                  <c:v>1607</c:v>
                </c:pt>
                <c:pt idx="46">
                  <c:v>1225.5</c:v>
                </c:pt>
                <c:pt idx="47">
                  <c:v>971.5</c:v>
                </c:pt>
                <c:pt idx="48">
                  <c:v>815</c:v>
                </c:pt>
                <c:pt idx="49">
                  <c:v>679.5</c:v>
                </c:pt>
                <c:pt idx="50">
                  <c:v>555</c:v>
                </c:pt>
                <c:pt idx="51">
                  <c:v>469</c:v>
                </c:pt>
                <c:pt idx="52">
                  <c:v>389.5</c:v>
                </c:pt>
                <c:pt idx="53">
                  <c:v>304.5</c:v>
                </c:pt>
                <c:pt idx="54">
                  <c:v>250</c:v>
                </c:pt>
                <c:pt idx="55">
                  <c:v>216.5</c:v>
                </c:pt>
                <c:pt idx="56">
                  <c:v>223.5</c:v>
                </c:pt>
                <c:pt idx="57">
                  <c:v>215.5</c:v>
                </c:pt>
                <c:pt idx="58">
                  <c:v>191.5</c:v>
                </c:pt>
                <c:pt idx="59">
                  <c:v>128</c:v>
                </c:pt>
                <c:pt idx="60">
                  <c:v>92</c:v>
                </c:pt>
                <c:pt idx="61">
                  <c:v>94.5</c:v>
                </c:pt>
                <c:pt idx="62">
                  <c:v>108</c:v>
                </c:pt>
                <c:pt idx="63">
                  <c:v>125</c:v>
                </c:pt>
                <c:pt idx="64">
                  <c:v>131</c:v>
                </c:pt>
                <c:pt idx="65">
                  <c:v>154.5</c:v>
                </c:pt>
                <c:pt idx="66">
                  <c:v>210</c:v>
                </c:pt>
                <c:pt idx="67">
                  <c:v>273.5</c:v>
                </c:pt>
                <c:pt idx="68">
                  <c:v>360</c:v>
                </c:pt>
                <c:pt idx="69">
                  <c:v>404.5</c:v>
                </c:pt>
                <c:pt idx="70">
                  <c:v>452</c:v>
                </c:pt>
                <c:pt idx="71">
                  <c:v>534.5</c:v>
                </c:pt>
                <c:pt idx="72">
                  <c:v>600.5</c:v>
                </c:pt>
                <c:pt idx="73">
                  <c:v>661</c:v>
                </c:pt>
                <c:pt idx="74">
                  <c:v>624</c:v>
                </c:pt>
                <c:pt idx="75">
                  <c:v>639.5</c:v>
                </c:pt>
                <c:pt idx="76">
                  <c:v>645</c:v>
                </c:pt>
                <c:pt idx="77">
                  <c:v>599.5</c:v>
                </c:pt>
                <c:pt idx="78">
                  <c:v>590</c:v>
                </c:pt>
                <c:pt idx="79">
                  <c:v>608</c:v>
                </c:pt>
                <c:pt idx="80">
                  <c:v>635.5</c:v>
                </c:pt>
                <c:pt idx="81">
                  <c:v>699</c:v>
                </c:pt>
                <c:pt idx="82">
                  <c:v>715.5</c:v>
                </c:pt>
                <c:pt idx="83">
                  <c:v>683.5</c:v>
                </c:pt>
                <c:pt idx="84">
                  <c:v>699</c:v>
                </c:pt>
                <c:pt idx="85">
                  <c:v>719.5</c:v>
                </c:pt>
                <c:pt idx="86">
                  <c:v>753.5</c:v>
                </c:pt>
                <c:pt idx="87">
                  <c:v>761</c:v>
                </c:pt>
                <c:pt idx="88">
                  <c:v>822.5</c:v>
                </c:pt>
                <c:pt idx="89">
                  <c:v>952.5</c:v>
                </c:pt>
                <c:pt idx="90">
                  <c:v>1073.5</c:v>
                </c:pt>
                <c:pt idx="91">
                  <c:v>1139.5</c:v>
                </c:pt>
                <c:pt idx="92">
                  <c:v>1189.5</c:v>
                </c:pt>
                <c:pt idx="93">
                  <c:v>1249.5</c:v>
                </c:pt>
                <c:pt idx="94">
                  <c:v>1239.5</c:v>
                </c:pt>
                <c:pt idx="95">
                  <c:v>1152.5</c:v>
                </c:pt>
                <c:pt idx="96">
                  <c:v>1053.5</c:v>
                </c:pt>
                <c:pt idx="97">
                  <c:v>986.5</c:v>
                </c:pt>
                <c:pt idx="98">
                  <c:v>962</c:v>
                </c:pt>
                <c:pt idx="99">
                  <c:v>902</c:v>
                </c:pt>
                <c:pt idx="100">
                  <c:v>870</c:v>
                </c:pt>
                <c:pt idx="101">
                  <c:v>895</c:v>
                </c:pt>
                <c:pt idx="102">
                  <c:v>960</c:v>
                </c:pt>
                <c:pt idx="103">
                  <c:v>1032.5</c:v>
                </c:pt>
                <c:pt idx="104">
                  <c:v>1289.5</c:v>
                </c:pt>
                <c:pt idx="105">
                  <c:v>1532.5</c:v>
                </c:pt>
                <c:pt idx="106">
                  <c:v>1782.5</c:v>
                </c:pt>
                <c:pt idx="107">
                  <c:v>2043.5</c:v>
                </c:pt>
                <c:pt idx="108">
                  <c:v>2588</c:v>
                </c:pt>
                <c:pt idx="109">
                  <c:v>3305.5</c:v>
                </c:pt>
                <c:pt idx="110">
                  <c:v>3996.5</c:v>
                </c:pt>
                <c:pt idx="111">
                  <c:v>4385</c:v>
                </c:pt>
                <c:pt idx="112">
                  <c:v>4641.5</c:v>
                </c:pt>
                <c:pt idx="113">
                  <c:v>4901</c:v>
                </c:pt>
                <c:pt idx="114">
                  <c:v>5140.5</c:v>
                </c:pt>
                <c:pt idx="115">
                  <c:v>5145.5</c:v>
                </c:pt>
                <c:pt idx="116">
                  <c:v>4931.5</c:v>
                </c:pt>
                <c:pt idx="117">
                  <c:v>4553</c:v>
                </c:pt>
                <c:pt idx="118">
                  <c:v>4057</c:v>
                </c:pt>
                <c:pt idx="119">
                  <c:v>3577</c:v>
                </c:pt>
                <c:pt idx="120">
                  <c:v>3112</c:v>
                </c:pt>
                <c:pt idx="121">
                  <c:v>2951</c:v>
                </c:pt>
                <c:pt idx="122">
                  <c:v>3005.5</c:v>
                </c:pt>
                <c:pt idx="123">
                  <c:v>3114.5</c:v>
                </c:pt>
                <c:pt idx="124">
                  <c:v>3247.5</c:v>
                </c:pt>
                <c:pt idx="125">
                  <c:v>3175</c:v>
                </c:pt>
                <c:pt idx="126">
                  <c:v>2998.5</c:v>
                </c:pt>
                <c:pt idx="127">
                  <c:v>2854.5</c:v>
                </c:pt>
                <c:pt idx="128">
                  <c:v>2768.5</c:v>
                </c:pt>
                <c:pt idx="129">
                  <c:v>2523.5</c:v>
                </c:pt>
                <c:pt idx="130">
                  <c:v>2405</c:v>
                </c:pt>
                <c:pt idx="131">
                  <c:v>2419</c:v>
                </c:pt>
                <c:pt idx="132">
                  <c:v>2650.5</c:v>
                </c:pt>
                <c:pt idx="133">
                  <c:v>2804</c:v>
                </c:pt>
                <c:pt idx="134">
                  <c:v>2770.5</c:v>
                </c:pt>
                <c:pt idx="135">
                  <c:v>2695.5</c:v>
                </c:pt>
                <c:pt idx="136">
                  <c:v>2282.5</c:v>
                </c:pt>
                <c:pt idx="137">
                  <c:v>2043</c:v>
                </c:pt>
                <c:pt idx="138">
                  <c:v>1857.5</c:v>
                </c:pt>
                <c:pt idx="139">
                  <c:v>1676</c:v>
                </c:pt>
                <c:pt idx="140">
                  <c:v>1568.5</c:v>
                </c:pt>
                <c:pt idx="141">
                  <c:v>1492.5</c:v>
                </c:pt>
                <c:pt idx="142">
                  <c:v>1426</c:v>
                </c:pt>
                <c:pt idx="143">
                  <c:v>1411</c:v>
                </c:pt>
                <c:pt idx="144">
                  <c:v>1387.5</c:v>
                </c:pt>
                <c:pt idx="145">
                  <c:v>1459.5</c:v>
                </c:pt>
                <c:pt idx="146">
                  <c:v>1593</c:v>
                </c:pt>
                <c:pt idx="147">
                  <c:v>1655.5</c:v>
                </c:pt>
                <c:pt idx="148">
                  <c:v>1531</c:v>
                </c:pt>
                <c:pt idx="149">
                  <c:v>1439</c:v>
                </c:pt>
                <c:pt idx="150">
                  <c:v>1440.5</c:v>
                </c:pt>
                <c:pt idx="151">
                  <c:v>1494</c:v>
                </c:pt>
                <c:pt idx="152">
                  <c:v>1485.5</c:v>
                </c:pt>
                <c:pt idx="153">
                  <c:v>1464.5</c:v>
                </c:pt>
                <c:pt idx="154">
                  <c:v>1393</c:v>
                </c:pt>
                <c:pt idx="155">
                  <c:v>1239</c:v>
                </c:pt>
                <c:pt idx="156">
                  <c:v>1153</c:v>
                </c:pt>
                <c:pt idx="157">
                  <c:v>1172</c:v>
                </c:pt>
                <c:pt idx="158">
                  <c:v>1145.5</c:v>
                </c:pt>
                <c:pt idx="159">
                  <c:v>1014</c:v>
                </c:pt>
                <c:pt idx="160">
                  <c:v>888</c:v>
                </c:pt>
                <c:pt idx="161">
                  <c:v>854.5</c:v>
                </c:pt>
                <c:pt idx="162">
                  <c:v>964.5</c:v>
                </c:pt>
                <c:pt idx="163">
                  <c:v>1022</c:v>
                </c:pt>
                <c:pt idx="164">
                  <c:v>1034</c:v>
                </c:pt>
                <c:pt idx="165">
                  <c:v>1104.5</c:v>
                </c:pt>
                <c:pt idx="166">
                  <c:v>1127.5</c:v>
                </c:pt>
                <c:pt idx="167">
                  <c:v>1128</c:v>
                </c:pt>
                <c:pt idx="168">
                  <c:v>1090</c:v>
                </c:pt>
                <c:pt idx="169">
                  <c:v>1070</c:v>
                </c:pt>
                <c:pt idx="170">
                  <c:v>1050.5</c:v>
                </c:pt>
                <c:pt idx="171">
                  <c:v>1044</c:v>
                </c:pt>
                <c:pt idx="172">
                  <c:v>1061.5</c:v>
                </c:pt>
                <c:pt idx="173">
                  <c:v>999.5</c:v>
                </c:pt>
                <c:pt idx="174">
                  <c:v>948</c:v>
                </c:pt>
                <c:pt idx="175">
                  <c:v>1012.5</c:v>
                </c:pt>
                <c:pt idx="176">
                  <c:v>1006</c:v>
                </c:pt>
                <c:pt idx="177">
                  <c:v>982</c:v>
                </c:pt>
                <c:pt idx="178">
                  <c:v>952</c:v>
                </c:pt>
                <c:pt idx="179">
                  <c:v>774</c:v>
                </c:pt>
                <c:pt idx="180">
                  <c:v>648</c:v>
                </c:pt>
                <c:pt idx="181">
                  <c:v>577.5</c:v>
                </c:pt>
                <c:pt idx="182">
                  <c:v>587</c:v>
                </c:pt>
                <c:pt idx="183">
                  <c:v>667</c:v>
                </c:pt>
                <c:pt idx="184">
                  <c:v>744.5</c:v>
                </c:pt>
                <c:pt idx="185">
                  <c:v>960.5</c:v>
                </c:pt>
                <c:pt idx="186">
                  <c:v>1255</c:v>
                </c:pt>
                <c:pt idx="187">
                  <c:v>1362</c:v>
                </c:pt>
                <c:pt idx="188">
                  <c:v>1289</c:v>
                </c:pt>
                <c:pt idx="189">
                  <c:v>1265</c:v>
                </c:pt>
                <c:pt idx="190">
                  <c:v>1172</c:v>
                </c:pt>
                <c:pt idx="191">
                  <c:v>1099.5</c:v>
                </c:pt>
                <c:pt idx="192">
                  <c:v>957</c:v>
                </c:pt>
                <c:pt idx="193">
                  <c:v>907.5</c:v>
                </c:pt>
                <c:pt idx="194">
                  <c:v>877.5</c:v>
                </c:pt>
                <c:pt idx="195">
                  <c:v>870</c:v>
                </c:pt>
                <c:pt idx="196">
                  <c:v>900</c:v>
                </c:pt>
                <c:pt idx="197">
                  <c:v>926.5</c:v>
                </c:pt>
                <c:pt idx="198">
                  <c:v>944.5</c:v>
                </c:pt>
                <c:pt idx="199">
                  <c:v>902.5</c:v>
                </c:pt>
                <c:pt idx="200">
                  <c:v>859</c:v>
                </c:pt>
                <c:pt idx="201">
                  <c:v>771</c:v>
                </c:pt>
                <c:pt idx="202">
                  <c:v>699</c:v>
                </c:pt>
                <c:pt idx="203">
                  <c:v>480</c:v>
                </c:pt>
                <c:pt idx="204">
                  <c:v>263.5</c:v>
                </c:pt>
                <c:pt idx="205">
                  <c:v>176</c:v>
                </c:pt>
                <c:pt idx="206">
                  <c:v>140.5</c:v>
                </c:pt>
                <c:pt idx="207">
                  <c:v>130</c:v>
                </c:pt>
                <c:pt idx="208">
                  <c:v>139</c:v>
                </c:pt>
                <c:pt idx="209">
                  <c:v>258.5</c:v>
                </c:pt>
                <c:pt idx="210">
                  <c:v>447</c:v>
                </c:pt>
                <c:pt idx="211">
                  <c:v>612.5</c:v>
                </c:pt>
                <c:pt idx="212">
                  <c:v>718.5</c:v>
                </c:pt>
                <c:pt idx="213">
                  <c:v>818.5</c:v>
                </c:pt>
                <c:pt idx="214">
                  <c:v>860</c:v>
                </c:pt>
                <c:pt idx="215">
                  <c:v>937.5</c:v>
                </c:pt>
                <c:pt idx="216">
                  <c:v>1030</c:v>
                </c:pt>
                <c:pt idx="217">
                  <c:v>1072</c:v>
                </c:pt>
                <c:pt idx="218">
                  <c:v>1055</c:v>
                </c:pt>
                <c:pt idx="219">
                  <c:v>993.5</c:v>
                </c:pt>
                <c:pt idx="220">
                  <c:v>957</c:v>
                </c:pt>
                <c:pt idx="221">
                  <c:v>920.5</c:v>
                </c:pt>
                <c:pt idx="222">
                  <c:v>903</c:v>
                </c:pt>
                <c:pt idx="223">
                  <c:v>888.5</c:v>
                </c:pt>
                <c:pt idx="224">
                  <c:v>895</c:v>
                </c:pt>
                <c:pt idx="225">
                  <c:v>801</c:v>
                </c:pt>
                <c:pt idx="226">
                  <c:v>704.5</c:v>
                </c:pt>
                <c:pt idx="227">
                  <c:v>577</c:v>
                </c:pt>
                <c:pt idx="228">
                  <c:v>385.5</c:v>
                </c:pt>
                <c:pt idx="229">
                  <c:v>246.5</c:v>
                </c:pt>
                <c:pt idx="230">
                  <c:v>205.5</c:v>
                </c:pt>
                <c:pt idx="231">
                  <c:v>211.5</c:v>
                </c:pt>
                <c:pt idx="232">
                  <c:v>290.5</c:v>
                </c:pt>
                <c:pt idx="233">
                  <c:v>528</c:v>
                </c:pt>
                <c:pt idx="234">
                  <c:v>837.5</c:v>
                </c:pt>
                <c:pt idx="235">
                  <c:v>1234</c:v>
                </c:pt>
                <c:pt idx="236">
                  <c:v>1562.5</c:v>
                </c:pt>
                <c:pt idx="237">
                  <c:v>1679</c:v>
                </c:pt>
                <c:pt idx="238">
                  <c:v>1828.5</c:v>
                </c:pt>
                <c:pt idx="239">
                  <c:v>1874.5</c:v>
                </c:pt>
                <c:pt idx="240">
                  <c:v>1982.5</c:v>
                </c:pt>
                <c:pt idx="241">
                  <c:v>2025</c:v>
                </c:pt>
                <c:pt idx="242">
                  <c:v>2018.5</c:v>
                </c:pt>
                <c:pt idx="243">
                  <c:v>2054</c:v>
                </c:pt>
                <c:pt idx="244">
                  <c:v>2183</c:v>
                </c:pt>
                <c:pt idx="245">
                  <c:v>2253.5</c:v>
                </c:pt>
                <c:pt idx="246">
                  <c:v>2403.5</c:v>
                </c:pt>
                <c:pt idx="247">
                  <c:v>2480.5</c:v>
                </c:pt>
                <c:pt idx="248">
                  <c:v>2559.5</c:v>
                </c:pt>
                <c:pt idx="249">
                  <c:v>2610</c:v>
                </c:pt>
                <c:pt idx="250">
                  <c:v>2411.5</c:v>
                </c:pt>
                <c:pt idx="251">
                  <c:v>1957</c:v>
                </c:pt>
                <c:pt idx="252">
                  <c:v>1508.5</c:v>
                </c:pt>
                <c:pt idx="253">
                  <c:v>1180.5</c:v>
                </c:pt>
                <c:pt idx="254">
                  <c:v>994.5</c:v>
                </c:pt>
                <c:pt idx="255">
                  <c:v>965.5</c:v>
                </c:pt>
                <c:pt idx="256">
                  <c:v>1079</c:v>
                </c:pt>
                <c:pt idx="257">
                  <c:v>1440.5</c:v>
                </c:pt>
                <c:pt idx="258">
                  <c:v>1828</c:v>
                </c:pt>
                <c:pt idx="259">
                  <c:v>2100</c:v>
                </c:pt>
                <c:pt idx="260">
                  <c:v>2227</c:v>
                </c:pt>
                <c:pt idx="261">
                  <c:v>2244</c:v>
                </c:pt>
                <c:pt idx="262">
                  <c:v>2276</c:v>
                </c:pt>
                <c:pt idx="263">
                  <c:v>2165</c:v>
                </c:pt>
                <c:pt idx="264">
                  <c:v>2153.5</c:v>
                </c:pt>
                <c:pt idx="265">
                  <c:v>2134</c:v>
                </c:pt>
                <c:pt idx="266">
                  <c:v>1922.5</c:v>
                </c:pt>
                <c:pt idx="267">
                  <c:v>1802.5</c:v>
                </c:pt>
                <c:pt idx="268">
                  <c:v>1694.5</c:v>
                </c:pt>
                <c:pt idx="269">
                  <c:v>1604.5</c:v>
                </c:pt>
                <c:pt idx="270">
                  <c:v>1533.5</c:v>
                </c:pt>
                <c:pt idx="271">
                  <c:v>1482.5</c:v>
                </c:pt>
                <c:pt idx="272">
                  <c:v>1480</c:v>
                </c:pt>
                <c:pt idx="273">
                  <c:v>1400.5</c:v>
                </c:pt>
                <c:pt idx="274">
                  <c:v>1275.5</c:v>
                </c:pt>
                <c:pt idx="275">
                  <c:v>1054.5</c:v>
                </c:pt>
                <c:pt idx="276">
                  <c:v>927</c:v>
                </c:pt>
                <c:pt idx="277">
                  <c:v>729.5</c:v>
                </c:pt>
                <c:pt idx="278">
                  <c:v>597.5</c:v>
                </c:pt>
                <c:pt idx="279">
                  <c:v>577.5</c:v>
                </c:pt>
                <c:pt idx="280">
                  <c:v>634.5</c:v>
                </c:pt>
                <c:pt idx="281">
                  <c:v>812</c:v>
                </c:pt>
                <c:pt idx="282">
                  <c:v>957</c:v>
                </c:pt>
                <c:pt idx="283">
                  <c:v>1033</c:v>
                </c:pt>
                <c:pt idx="284">
                  <c:v>1026.5</c:v>
                </c:pt>
                <c:pt idx="285">
                  <c:v>977.5</c:v>
                </c:pt>
                <c:pt idx="286">
                  <c:v>950</c:v>
                </c:pt>
                <c:pt idx="287">
                  <c:v>915.5</c:v>
                </c:pt>
                <c:pt idx="288">
                  <c:v>923</c:v>
                </c:pt>
                <c:pt idx="289">
                  <c:v>916</c:v>
                </c:pt>
                <c:pt idx="290">
                  <c:v>928</c:v>
                </c:pt>
                <c:pt idx="291">
                  <c:v>942.5</c:v>
                </c:pt>
                <c:pt idx="292">
                  <c:v>977.5</c:v>
                </c:pt>
                <c:pt idx="293">
                  <c:v>981.5</c:v>
                </c:pt>
                <c:pt idx="294">
                  <c:v>956</c:v>
                </c:pt>
                <c:pt idx="295">
                  <c:v>958</c:v>
                </c:pt>
                <c:pt idx="296">
                  <c:v>988</c:v>
                </c:pt>
                <c:pt idx="297">
                  <c:v>1052</c:v>
                </c:pt>
                <c:pt idx="298">
                  <c:v>982.5</c:v>
                </c:pt>
                <c:pt idx="299">
                  <c:v>883</c:v>
                </c:pt>
                <c:pt idx="300">
                  <c:v>749</c:v>
                </c:pt>
                <c:pt idx="301">
                  <c:v>669.5</c:v>
                </c:pt>
                <c:pt idx="302">
                  <c:v>642.5</c:v>
                </c:pt>
                <c:pt idx="303">
                  <c:v>659.5</c:v>
                </c:pt>
                <c:pt idx="304">
                  <c:v>748.5</c:v>
                </c:pt>
                <c:pt idx="305">
                  <c:v>839</c:v>
                </c:pt>
                <c:pt idx="306">
                  <c:v>948</c:v>
                </c:pt>
                <c:pt idx="307">
                  <c:v>1188</c:v>
                </c:pt>
                <c:pt idx="308">
                  <c:v>1460.5</c:v>
                </c:pt>
                <c:pt idx="309">
                  <c:v>1731.5</c:v>
                </c:pt>
                <c:pt idx="310">
                  <c:v>1923</c:v>
                </c:pt>
                <c:pt idx="311">
                  <c:v>1969</c:v>
                </c:pt>
                <c:pt idx="312">
                  <c:v>2079.5</c:v>
                </c:pt>
                <c:pt idx="313">
                  <c:v>2146</c:v>
                </c:pt>
                <c:pt idx="314">
                  <c:v>2061</c:v>
                </c:pt>
                <c:pt idx="315">
                  <c:v>2137.5</c:v>
                </c:pt>
                <c:pt idx="316">
                  <c:v>2226</c:v>
                </c:pt>
                <c:pt idx="317">
                  <c:v>2334</c:v>
                </c:pt>
                <c:pt idx="318">
                  <c:v>2352.5</c:v>
                </c:pt>
                <c:pt idx="319">
                  <c:v>2291.5</c:v>
                </c:pt>
                <c:pt idx="320">
                  <c:v>2236.5</c:v>
                </c:pt>
                <c:pt idx="321">
                  <c:v>2236</c:v>
                </c:pt>
                <c:pt idx="322">
                  <c:v>2028</c:v>
                </c:pt>
                <c:pt idx="323">
                  <c:v>1863</c:v>
                </c:pt>
                <c:pt idx="324">
                  <c:v>1837</c:v>
                </c:pt>
                <c:pt idx="325">
                  <c:v>1914</c:v>
                </c:pt>
                <c:pt idx="326">
                  <c:v>1947</c:v>
                </c:pt>
                <c:pt idx="327">
                  <c:v>1894</c:v>
                </c:pt>
                <c:pt idx="328">
                  <c:v>2115.5</c:v>
                </c:pt>
                <c:pt idx="329">
                  <c:v>2521.5</c:v>
                </c:pt>
                <c:pt idx="330">
                  <c:v>2898.5</c:v>
                </c:pt>
                <c:pt idx="331">
                  <c:v>3322</c:v>
                </c:pt>
                <c:pt idx="332">
                  <c:v>3674</c:v>
                </c:pt>
                <c:pt idx="333">
                  <c:v>3953.5</c:v>
                </c:pt>
                <c:pt idx="334">
                  <c:v>4211</c:v>
                </c:pt>
                <c:pt idx="335">
                  <c:v>4206.5</c:v>
                </c:pt>
                <c:pt idx="336">
                  <c:v>4285.5</c:v>
                </c:pt>
                <c:pt idx="337">
                  <c:v>4347</c:v>
                </c:pt>
                <c:pt idx="338">
                  <c:v>4282</c:v>
                </c:pt>
                <c:pt idx="339">
                  <c:v>4076.5</c:v>
                </c:pt>
                <c:pt idx="340">
                  <c:v>3817</c:v>
                </c:pt>
                <c:pt idx="341">
                  <c:v>3505</c:v>
                </c:pt>
                <c:pt idx="342">
                  <c:v>2960</c:v>
                </c:pt>
                <c:pt idx="343">
                  <c:v>2645</c:v>
                </c:pt>
                <c:pt idx="344">
                  <c:v>2436</c:v>
                </c:pt>
                <c:pt idx="345">
                  <c:v>2439.5</c:v>
                </c:pt>
                <c:pt idx="346">
                  <c:v>2208.5</c:v>
                </c:pt>
                <c:pt idx="347">
                  <c:v>2060.5</c:v>
                </c:pt>
                <c:pt idx="348">
                  <c:v>1991.5</c:v>
                </c:pt>
                <c:pt idx="349">
                  <c:v>1852.5</c:v>
                </c:pt>
                <c:pt idx="350">
                  <c:v>1864.5</c:v>
                </c:pt>
                <c:pt idx="351">
                  <c:v>2070</c:v>
                </c:pt>
                <c:pt idx="352">
                  <c:v>2446.5</c:v>
                </c:pt>
                <c:pt idx="353">
                  <c:v>2931</c:v>
                </c:pt>
                <c:pt idx="354">
                  <c:v>3346.5</c:v>
                </c:pt>
                <c:pt idx="355">
                  <c:v>3656</c:v>
                </c:pt>
                <c:pt idx="356">
                  <c:v>3823</c:v>
                </c:pt>
                <c:pt idx="357">
                  <c:v>3933</c:v>
                </c:pt>
                <c:pt idx="358">
                  <c:v>3919</c:v>
                </c:pt>
                <c:pt idx="359">
                  <c:v>3928</c:v>
                </c:pt>
                <c:pt idx="360">
                  <c:v>4028.5</c:v>
                </c:pt>
                <c:pt idx="361">
                  <c:v>4153.5</c:v>
                </c:pt>
                <c:pt idx="362">
                  <c:v>4020.5</c:v>
                </c:pt>
                <c:pt idx="363">
                  <c:v>4070.5</c:v>
                </c:pt>
                <c:pt idx="364">
                  <c:v>4063</c:v>
                </c:pt>
                <c:pt idx="365">
                  <c:v>4050</c:v>
                </c:pt>
                <c:pt idx="366">
                  <c:v>3982.5</c:v>
                </c:pt>
                <c:pt idx="367">
                  <c:v>4228</c:v>
                </c:pt>
                <c:pt idx="368">
                  <c:v>4465.5</c:v>
                </c:pt>
                <c:pt idx="369">
                  <c:v>4401</c:v>
                </c:pt>
                <c:pt idx="370">
                  <c:v>4240</c:v>
                </c:pt>
                <c:pt idx="371">
                  <c:v>3882.5</c:v>
                </c:pt>
                <c:pt idx="372">
                  <c:v>3425</c:v>
                </c:pt>
                <c:pt idx="373">
                  <c:v>3082</c:v>
                </c:pt>
                <c:pt idx="374">
                  <c:v>2773</c:v>
                </c:pt>
                <c:pt idx="375">
                  <c:v>2619.5</c:v>
                </c:pt>
                <c:pt idx="376">
                  <c:v>2727.5</c:v>
                </c:pt>
                <c:pt idx="377">
                  <c:v>2971</c:v>
                </c:pt>
                <c:pt idx="378">
                  <c:v>3398</c:v>
                </c:pt>
                <c:pt idx="379">
                  <c:v>3703</c:v>
                </c:pt>
                <c:pt idx="380">
                  <c:v>3843</c:v>
                </c:pt>
                <c:pt idx="381">
                  <c:v>4045</c:v>
                </c:pt>
                <c:pt idx="382">
                  <c:v>4156.5</c:v>
                </c:pt>
                <c:pt idx="383">
                  <c:v>4078</c:v>
                </c:pt>
                <c:pt idx="384">
                  <c:v>4001</c:v>
                </c:pt>
                <c:pt idx="385">
                  <c:v>3944.5</c:v>
                </c:pt>
                <c:pt idx="386">
                  <c:v>3775</c:v>
                </c:pt>
                <c:pt idx="387">
                  <c:v>3572</c:v>
                </c:pt>
                <c:pt idx="388">
                  <c:v>3362.5</c:v>
                </c:pt>
                <c:pt idx="389">
                  <c:v>3215</c:v>
                </c:pt>
                <c:pt idx="390">
                  <c:v>3045.5</c:v>
                </c:pt>
                <c:pt idx="391">
                  <c:v>2808</c:v>
                </c:pt>
                <c:pt idx="392">
                  <c:v>2574.5</c:v>
                </c:pt>
                <c:pt idx="393">
                  <c:v>2424.5</c:v>
                </c:pt>
                <c:pt idx="394">
                  <c:v>2189</c:v>
                </c:pt>
                <c:pt idx="395">
                  <c:v>1885</c:v>
                </c:pt>
                <c:pt idx="396">
                  <c:v>1559.5</c:v>
                </c:pt>
                <c:pt idx="397">
                  <c:v>1432.5</c:v>
                </c:pt>
                <c:pt idx="398">
                  <c:v>1404.5</c:v>
                </c:pt>
                <c:pt idx="399">
                  <c:v>1422.5</c:v>
                </c:pt>
                <c:pt idx="400">
                  <c:v>1600</c:v>
                </c:pt>
                <c:pt idx="401">
                  <c:v>1961.5</c:v>
                </c:pt>
                <c:pt idx="402">
                  <c:v>2460</c:v>
                </c:pt>
                <c:pt idx="403">
                  <c:v>2745.5</c:v>
                </c:pt>
                <c:pt idx="404">
                  <c:v>2810.5</c:v>
                </c:pt>
                <c:pt idx="405">
                  <c:v>2807.5</c:v>
                </c:pt>
                <c:pt idx="406">
                  <c:v>2823.5</c:v>
                </c:pt>
                <c:pt idx="407">
                  <c:v>2853.5</c:v>
                </c:pt>
                <c:pt idx="408">
                  <c:v>2892.5</c:v>
                </c:pt>
                <c:pt idx="409">
                  <c:v>2944</c:v>
                </c:pt>
                <c:pt idx="410">
                  <c:v>2867.5</c:v>
                </c:pt>
                <c:pt idx="411">
                  <c:v>2661</c:v>
                </c:pt>
                <c:pt idx="412">
                  <c:v>2678</c:v>
                </c:pt>
                <c:pt idx="413">
                  <c:v>2591.5</c:v>
                </c:pt>
                <c:pt idx="414">
                  <c:v>2582.5</c:v>
                </c:pt>
                <c:pt idx="415">
                  <c:v>2553.5</c:v>
                </c:pt>
                <c:pt idx="416">
                  <c:v>2544.5</c:v>
                </c:pt>
                <c:pt idx="417">
                  <c:v>2383.5</c:v>
                </c:pt>
                <c:pt idx="418">
                  <c:v>2283</c:v>
                </c:pt>
                <c:pt idx="419">
                  <c:v>2142</c:v>
                </c:pt>
                <c:pt idx="420">
                  <c:v>2202</c:v>
                </c:pt>
                <c:pt idx="421">
                  <c:v>2556.5</c:v>
                </c:pt>
                <c:pt idx="422">
                  <c:v>2759.5</c:v>
                </c:pt>
                <c:pt idx="423">
                  <c:v>3013</c:v>
                </c:pt>
                <c:pt idx="424">
                  <c:v>3466</c:v>
                </c:pt>
                <c:pt idx="425">
                  <c:v>4357.5</c:v>
                </c:pt>
                <c:pt idx="426">
                  <c:v>5072.5</c:v>
                </c:pt>
                <c:pt idx="427">
                  <c:v>5558.5</c:v>
                </c:pt>
                <c:pt idx="428">
                  <c:v>5973.5</c:v>
                </c:pt>
                <c:pt idx="429">
                  <c:v>6202.5</c:v>
                </c:pt>
                <c:pt idx="430">
                  <c:v>6291</c:v>
                </c:pt>
                <c:pt idx="431">
                  <c:v>6292</c:v>
                </c:pt>
                <c:pt idx="432">
                  <c:v>6377</c:v>
                </c:pt>
                <c:pt idx="433">
                  <c:v>6298.5</c:v>
                </c:pt>
                <c:pt idx="434">
                  <c:v>6177</c:v>
                </c:pt>
                <c:pt idx="435">
                  <c:v>5899.5</c:v>
                </c:pt>
                <c:pt idx="436">
                  <c:v>5602</c:v>
                </c:pt>
                <c:pt idx="437">
                  <c:v>5366.5</c:v>
                </c:pt>
                <c:pt idx="438">
                  <c:v>5047</c:v>
                </c:pt>
                <c:pt idx="439">
                  <c:v>4765</c:v>
                </c:pt>
                <c:pt idx="440">
                  <c:v>4304</c:v>
                </c:pt>
                <c:pt idx="441">
                  <c:v>3731</c:v>
                </c:pt>
                <c:pt idx="442">
                  <c:v>3237.5</c:v>
                </c:pt>
                <c:pt idx="443">
                  <c:v>2779</c:v>
                </c:pt>
                <c:pt idx="444">
                  <c:v>2299.5</c:v>
                </c:pt>
                <c:pt idx="445">
                  <c:v>2038</c:v>
                </c:pt>
                <c:pt idx="446">
                  <c:v>1608</c:v>
                </c:pt>
                <c:pt idx="447">
                  <c:v>1278.5</c:v>
                </c:pt>
                <c:pt idx="448">
                  <c:v>1096</c:v>
                </c:pt>
                <c:pt idx="449">
                  <c:v>1132</c:v>
                </c:pt>
                <c:pt idx="450">
                  <c:v>1174.5</c:v>
                </c:pt>
                <c:pt idx="451">
                  <c:v>1172.5</c:v>
                </c:pt>
                <c:pt idx="452">
                  <c:v>1333</c:v>
                </c:pt>
                <c:pt idx="453">
                  <c:v>1384.5</c:v>
                </c:pt>
                <c:pt idx="454">
                  <c:v>1391</c:v>
                </c:pt>
                <c:pt idx="455">
                  <c:v>1745</c:v>
                </c:pt>
                <c:pt idx="456">
                  <c:v>2167.5</c:v>
                </c:pt>
                <c:pt idx="457">
                  <c:v>2163</c:v>
                </c:pt>
                <c:pt idx="458">
                  <c:v>2003</c:v>
                </c:pt>
                <c:pt idx="459">
                  <c:v>1870</c:v>
                </c:pt>
                <c:pt idx="460">
                  <c:v>1901.5</c:v>
                </c:pt>
                <c:pt idx="461">
                  <c:v>1906</c:v>
                </c:pt>
                <c:pt idx="462">
                  <c:v>1933.5</c:v>
                </c:pt>
                <c:pt idx="463">
                  <c:v>2032</c:v>
                </c:pt>
                <c:pt idx="464">
                  <c:v>2067.5</c:v>
                </c:pt>
                <c:pt idx="465">
                  <c:v>2022</c:v>
                </c:pt>
                <c:pt idx="466">
                  <c:v>1898</c:v>
                </c:pt>
                <c:pt idx="467">
                  <c:v>1640</c:v>
                </c:pt>
                <c:pt idx="468">
                  <c:v>1438.5</c:v>
                </c:pt>
                <c:pt idx="469">
                  <c:v>1441.5</c:v>
                </c:pt>
                <c:pt idx="470">
                  <c:v>1553.5</c:v>
                </c:pt>
                <c:pt idx="471">
                  <c:v>1728.5</c:v>
                </c:pt>
                <c:pt idx="472">
                  <c:v>1940.5</c:v>
                </c:pt>
                <c:pt idx="473">
                  <c:v>2401</c:v>
                </c:pt>
                <c:pt idx="474">
                  <c:v>3062</c:v>
                </c:pt>
                <c:pt idx="475">
                  <c:v>3620.5</c:v>
                </c:pt>
                <c:pt idx="476">
                  <c:v>3957.5</c:v>
                </c:pt>
                <c:pt idx="477">
                  <c:v>4064.5</c:v>
                </c:pt>
                <c:pt idx="478">
                  <c:v>4104</c:v>
                </c:pt>
                <c:pt idx="479">
                  <c:v>4053</c:v>
                </c:pt>
                <c:pt idx="480">
                  <c:v>4001.5</c:v>
                </c:pt>
                <c:pt idx="481">
                  <c:v>4047.5</c:v>
                </c:pt>
                <c:pt idx="482">
                  <c:v>4142</c:v>
                </c:pt>
                <c:pt idx="483">
                  <c:v>4115.5</c:v>
                </c:pt>
                <c:pt idx="484">
                  <c:v>4177.5</c:v>
                </c:pt>
                <c:pt idx="485">
                  <c:v>4210.5</c:v>
                </c:pt>
                <c:pt idx="486">
                  <c:v>4439</c:v>
                </c:pt>
                <c:pt idx="487">
                  <c:v>4565.5</c:v>
                </c:pt>
                <c:pt idx="488">
                  <c:v>4885</c:v>
                </c:pt>
                <c:pt idx="489">
                  <c:v>4950</c:v>
                </c:pt>
                <c:pt idx="490">
                  <c:v>4717</c:v>
                </c:pt>
                <c:pt idx="491">
                  <c:v>4608.5</c:v>
                </c:pt>
                <c:pt idx="492">
                  <c:v>4631.5</c:v>
                </c:pt>
                <c:pt idx="493">
                  <c:v>4698</c:v>
                </c:pt>
                <c:pt idx="494">
                  <c:v>4800</c:v>
                </c:pt>
                <c:pt idx="495">
                  <c:v>4847.5</c:v>
                </c:pt>
                <c:pt idx="496">
                  <c:v>5072</c:v>
                </c:pt>
                <c:pt idx="497">
                  <c:v>5267</c:v>
                </c:pt>
                <c:pt idx="498">
                  <c:v>5480</c:v>
                </c:pt>
                <c:pt idx="499">
                  <c:v>5584</c:v>
                </c:pt>
                <c:pt idx="500">
                  <c:v>5660.5</c:v>
                </c:pt>
                <c:pt idx="501">
                  <c:v>5793.5</c:v>
                </c:pt>
                <c:pt idx="502">
                  <c:v>5709</c:v>
                </c:pt>
                <c:pt idx="503">
                  <c:v>5639.5</c:v>
                </c:pt>
                <c:pt idx="504">
                  <c:v>5580</c:v>
                </c:pt>
                <c:pt idx="505">
                  <c:v>5477.5</c:v>
                </c:pt>
                <c:pt idx="506">
                  <c:v>5385.5</c:v>
                </c:pt>
                <c:pt idx="507">
                  <c:v>5257</c:v>
                </c:pt>
                <c:pt idx="508">
                  <c:v>5148.5</c:v>
                </c:pt>
                <c:pt idx="509">
                  <c:v>5096.5</c:v>
                </c:pt>
                <c:pt idx="510">
                  <c:v>5196.5</c:v>
                </c:pt>
                <c:pt idx="511">
                  <c:v>5453</c:v>
                </c:pt>
                <c:pt idx="512">
                  <c:v>5587.5</c:v>
                </c:pt>
                <c:pt idx="513">
                  <c:v>5664.5</c:v>
                </c:pt>
                <c:pt idx="514">
                  <c:v>5731</c:v>
                </c:pt>
                <c:pt idx="515">
                  <c:v>5728</c:v>
                </c:pt>
                <c:pt idx="516">
                  <c:v>5768.5</c:v>
                </c:pt>
                <c:pt idx="517">
                  <c:v>5786.5</c:v>
                </c:pt>
                <c:pt idx="518">
                  <c:v>5698</c:v>
                </c:pt>
                <c:pt idx="519">
                  <c:v>5579.5</c:v>
                </c:pt>
                <c:pt idx="520">
                  <c:v>5314</c:v>
                </c:pt>
                <c:pt idx="521">
                  <c:v>4922</c:v>
                </c:pt>
                <c:pt idx="522">
                  <c:v>4944</c:v>
                </c:pt>
                <c:pt idx="523">
                  <c:v>4733.5</c:v>
                </c:pt>
                <c:pt idx="524">
                  <c:v>4570</c:v>
                </c:pt>
                <c:pt idx="525">
                  <c:v>4486</c:v>
                </c:pt>
                <c:pt idx="526">
                  <c:v>4315.5</c:v>
                </c:pt>
                <c:pt idx="527">
                  <c:v>4178</c:v>
                </c:pt>
                <c:pt idx="528">
                  <c:v>3743.5</c:v>
                </c:pt>
                <c:pt idx="529">
                  <c:v>3413.5</c:v>
                </c:pt>
                <c:pt idx="530">
                  <c:v>3207.5</c:v>
                </c:pt>
                <c:pt idx="531">
                  <c:v>2993</c:v>
                </c:pt>
                <c:pt idx="532">
                  <c:v>2991</c:v>
                </c:pt>
                <c:pt idx="533">
                  <c:v>3177.5</c:v>
                </c:pt>
                <c:pt idx="534">
                  <c:v>3406</c:v>
                </c:pt>
                <c:pt idx="535">
                  <c:v>3825</c:v>
                </c:pt>
                <c:pt idx="536">
                  <c:v>4328</c:v>
                </c:pt>
                <c:pt idx="537">
                  <c:v>4737</c:v>
                </c:pt>
                <c:pt idx="538">
                  <c:v>5063</c:v>
                </c:pt>
                <c:pt idx="539">
                  <c:v>5398.5</c:v>
                </c:pt>
                <c:pt idx="540">
                  <c:v>5648</c:v>
                </c:pt>
                <c:pt idx="541">
                  <c:v>5874</c:v>
                </c:pt>
                <c:pt idx="542">
                  <c:v>5947.5</c:v>
                </c:pt>
                <c:pt idx="543">
                  <c:v>6024</c:v>
                </c:pt>
                <c:pt idx="544">
                  <c:v>6027</c:v>
                </c:pt>
                <c:pt idx="545">
                  <c:v>6162.5</c:v>
                </c:pt>
                <c:pt idx="546">
                  <c:v>6302.5</c:v>
                </c:pt>
                <c:pt idx="547">
                  <c:v>6377</c:v>
                </c:pt>
                <c:pt idx="548">
                  <c:v>6405.5</c:v>
                </c:pt>
                <c:pt idx="549">
                  <c:v>6417.5</c:v>
                </c:pt>
                <c:pt idx="550">
                  <c:v>6337.5</c:v>
                </c:pt>
                <c:pt idx="551">
                  <c:v>6172</c:v>
                </c:pt>
                <c:pt idx="552">
                  <c:v>5966</c:v>
                </c:pt>
                <c:pt idx="553">
                  <c:v>5865.5</c:v>
                </c:pt>
                <c:pt idx="554">
                  <c:v>5868</c:v>
                </c:pt>
                <c:pt idx="555">
                  <c:v>5894.5</c:v>
                </c:pt>
                <c:pt idx="556">
                  <c:v>5853</c:v>
                </c:pt>
                <c:pt idx="557">
                  <c:v>5775.5</c:v>
                </c:pt>
                <c:pt idx="558">
                  <c:v>5758</c:v>
                </c:pt>
                <c:pt idx="559">
                  <c:v>5722</c:v>
                </c:pt>
                <c:pt idx="560">
                  <c:v>5724</c:v>
                </c:pt>
                <c:pt idx="561">
                  <c:v>5715.5</c:v>
                </c:pt>
                <c:pt idx="562">
                  <c:v>5766</c:v>
                </c:pt>
                <c:pt idx="563">
                  <c:v>5759.5</c:v>
                </c:pt>
                <c:pt idx="564">
                  <c:v>5691</c:v>
                </c:pt>
                <c:pt idx="565">
                  <c:v>5540</c:v>
                </c:pt>
                <c:pt idx="566">
                  <c:v>5344</c:v>
                </c:pt>
                <c:pt idx="567">
                  <c:v>5174</c:v>
                </c:pt>
                <c:pt idx="568">
                  <c:v>5223</c:v>
                </c:pt>
                <c:pt idx="569">
                  <c:v>5014.5</c:v>
                </c:pt>
                <c:pt idx="570">
                  <c:v>4847.5</c:v>
                </c:pt>
                <c:pt idx="571">
                  <c:v>4767.5</c:v>
                </c:pt>
                <c:pt idx="572">
                  <c:v>4532.5</c:v>
                </c:pt>
                <c:pt idx="573">
                  <c:v>4667.5</c:v>
                </c:pt>
                <c:pt idx="574">
                  <c:v>4755</c:v>
                </c:pt>
                <c:pt idx="575">
                  <c:v>4924.5</c:v>
                </c:pt>
                <c:pt idx="576">
                  <c:v>5038</c:v>
                </c:pt>
                <c:pt idx="577">
                  <c:v>4999</c:v>
                </c:pt>
                <c:pt idx="578">
                  <c:v>4932</c:v>
                </c:pt>
                <c:pt idx="579">
                  <c:v>4592</c:v>
                </c:pt>
                <c:pt idx="580">
                  <c:v>4041</c:v>
                </c:pt>
                <c:pt idx="581">
                  <c:v>3571.5</c:v>
                </c:pt>
                <c:pt idx="582">
                  <c:v>2982.5</c:v>
                </c:pt>
                <c:pt idx="583">
                  <c:v>2648</c:v>
                </c:pt>
                <c:pt idx="584">
                  <c:v>2481</c:v>
                </c:pt>
                <c:pt idx="585">
                  <c:v>2277</c:v>
                </c:pt>
                <c:pt idx="586">
                  <c:v>1885</c:v>
                </c:pt>
                <c:pt idx="587">
                  <c:v>1702.5</c:v>
                </c:pt>
                <c:pt idx="588">
                  <c:v>1672.5</c:v>
                </c:pt>
                <c:pt idx="589">
                  <c:v>1702</c:v>
                </c:pt>
                <c:pt idx="590">
                  <c:v>1898</c:v>
                </c:pt>
                <c:pt idx="591">
                  <c:v>1806.5</c:v>
                </c:pt>
                <c:pt idx="592">
                  <c:v>1674</c:v>
                </c:pt>
                <c:pt idx="593">
                  <c:v>1717</c:v>
                </c:pt>
                <c:pt idx="594">
                  <c:v>1724</c:v>
                </c:pt>
                <c:pt idx="595">
                  <c:v>1973</c:v>
                </c:pt>
                <c:pt idx="596">
                  <c:v>1967.5</c:v>
                </c:pt>
                <c:pt idx="597">
                  <c:v>2158.5</c:v>
                </c:pt>
                <c:pt idx="598">
                  <c:v>2135.5</c:v>
                </c:pt>
                <c:pt idx="599">
                  <c:v>2115</c:v>
                </c:pt>
                <c:pt idx="600">
                  <c:v>2117.5</c:v>
                </c:pt>
                <c:pt idx="601">
                  <c:v>1940.5</c:v>
                </c:pt>
                <c:pt idx="602">
                  <c:v>1741</c:v>
                </c:pt>
                <c:pt idx="603">
                  <c:v>1729</c:v>
                </c:pt>
                <c:pt idx="604">
                  <c:v>1687.5</c:v>
                </c:pt>
                <c:pt idx="605">
                  <c:v>1607.5</c:v>
                </c:pt>
                <c:pt idx="606">
                  <c:v>1705</c:v>
                </c:pt>
                <c:pt idx="607">
                  <c:v>1757.5</c:v>
                </c:pt>
                <c:pt idx="608">
                  <c:v>1848.5</c:v>
                </c:pt>
                <c:pt idx="609">
                  <c:v>2007</c:v>
                </c:pt>
                <c:pt idx="610">
                  <c:v>2049</c:v>
                </c:pt>
                <c:pt idx="611">
                  <c:v>1964</c:v>
                </c:pt>
                <c:pt idx="612">
                  <c:v>2140.5</c:v>
                </c:pt>
                <c:pt idx="613">
                  <c:v>2301.5</c:v>
                </c:pt>
                <c:pt idx="614">
                  <c:v>2436</c:v>
                </c:pt>
                <c:pt idx="615">
                  <c:v>2314.5</c:v>
                </c:pt>
                <c:pt idx="616">
                  <c:v>2092</c:v>
                </c:pt>
                <c:pt idx="617">
                  <c:v>2016</c:v>
                </c:pt>
                <c:pt idx="618">
                  <c:v>2375</c:v>
                </c:pt>
                <c:pt idx="619">
                  <c:v>2734.5</c:v>
                </c:pt>
                <c:pt idx="620">
                  <c:v>3203.5</c:v>
                </c:pt>
                <c:pt idx="621">
                  <c:v>3630.5</c:v>
                </c:pt>
                <c:pt idx="622">
                  <c:v>4151</c:v>
                </c:pt>
                <c:pt idx="623">
                  <c:v>4327</c:v>
                </c:pt>
                <c:pt idx="624">
                  <c:v>4655.5</c:v>
                </c:pt>
                <c:pt idx="625">
                  <c:v>4967</c:v>
                </c:pt>
                <c:pt idx="626">
                  <c:v>5283</c:v>
                </c:pt>
                <c:pt idx="627">
                  <c:v>5486</c:v>
                </c:pt>
                <c:pt idx="628">
                  <c:v>5571.5</c:v>
                </c:pt>
                <c:pt idx="629">
                  <c:v>5699.5</c:v>
                </c:pt>
                <c:pt idx="630">
                  <c:v>5858.5</c:v>
                </c:pt>
                <c:pt idx="631">
                  <c:v>5962</c:v>
                </c:pt>
                <c:pt idx="632">
                  <c:v>6064</c:v>
                </c:pt>
                <c:pt idx="633">
                  <c:v>5930.5</c:v>
                </c:pt>
                <c:pt idx="634">
                  <c:v>5735</c:v>
                </c:pt>
                <c:pt idx="635">
                  <c:v>5463</c:v>
                </c:pt>
                <c:pt idx="636">
                  <c:v>5255.5</c:v>
                </c:pt>
                <c:pt idx="637">
                  <c:v>4924</c:v>
                </c:pt>
                <c:pt idx="638">
                  <c:v>4770.5</c:v>
                </c:pt>
                <c:pt idx="639">
                  <c:v>4529.5</c:v>
                </c:pt>
                <c:pt idx="640">
                  <c:v>4376.5</c:v>
                </c:pt>
                <c:pt idx="641">
                  <c:v>4564</c:v>
                </c:pt>
                <c:pt idx="642">
                  <c:v>4788</c:v>
                </c:pt>
                <c:pt idx="643">
                  <c:v>4864.5</c:v>
                </c:pt>
                <c:pt idx="644">
                  <c:v>4782.5</c:v>
                </c:pt>
                <c:pt idx="645">
                  <c:v>4735</c:v>
                </c:pt>
                <c:pt idx="646">
                  <c:v>4507.5</c:v>
                </c:pt>
                <c:pt idx="647">
                  <c:v>4348</c:v>
                </c:pt>
                <c:pt idx="648">
                  <c:v>3973</c:v>
                </c:pt>
                <c:pt idx="649">
                  <c:v>3966.5</c:v>
                </c:pt>
                <c:pt idx="650">
                  <c:v>3784</c:v>
                </c:pt>
                <c:pt idx="651">
                  <c:v>3682.5</c:v>
                </c:pt>
                <c:pt idx="652">
                  <c:v>3567.5</c:v>
                </c:pt>
                <c:pt idx="653">
                  <c:v>3335</c:v>
                </c:pt>
                <c:pt idx="654">
                  <c:v>3180.5</c:v>
                </c:pt>
                <c:pt idx="655">
                  <c:v>3033.5</c:v>
                </c:pt>
                <c:pt idx="656">
                  <c:v>3027.5</c:v>
                </c:pt>
                <c:pt idx="657">
                  <c:v>2781.5</c:v>
                </c:pt>
                <c:pt idx="658">
                  <c:v>2591</c:v>
                </c:pt>
                <c:pt idx="659">
                  <c:v>2458</c:v>
                </c:pt>
                <c:pt idx="660">
                  <c:v>2325</c:v>
                </c:pt>
                <c:pt idx="661">
                  <c:v>2473.5</c:v>
                </c:pt>
                <c:pt idx="662">
                  <c:v>2525</c:v>
                </c:pt>
                <c:pt idx="663">
                  <c:v>2433</c:v>
                </c:pt>
                <c:pt idx="664">
                  <c:v>2500</c:v>
                </c:pt>
                <c:pt idx="665">
                  <c:v>2976.5</c:v>
                </c:pt>
                <c:pt idx="666">
                  <c:v>3446</c:v>
                </c:pt>
                <c:pt idx="667">
                  <c:v>3647</c:v>
                </c:pt>
                <c:pt idx="668">
                  <c:v>3800.5</c:v>
                </c:pt>
                <c:pt idx="669">
                  <c:v>3736</c:v>
                </c:pt>
                <c:pt idx="670">
                  <c:v>3787.5</c:v>
                </c:pt>
                <c:pt idx="671">
                  <c:v>3708</c:v>
                </c:pt>
                <c:pt idx="672">
                  <c:v>3724</c:v>
                </c:pt>
                <c:pt idx="673">
                  <c:v>3698.5</c:v>
                </c:pt>
                <c:pt idx="674">
                  <c:v>3407</c:v>
                </c:pt>
                <c:pt idx="675">
                  <c:v>3185.5</c:v>
                </c:pt>
                <c:pt idx="676">
                  <c:v>2997</c:v>
                </c:pt>
                <c:pt idx="677">
                  <c:v>2789.5</c:v>
                </c:pt>
                <c:pt idx="678">
                  <c:v>2554.5</c:v>
                </c:pt>
                <c:pt idx="679">
                  <c:v>2465.5</c:v>
                </c:pt>
                <c:pt idx="680">
                  <c:v>2261.5</c:v>
                </c:pt>
                <c:pt idx="681">
                  <c:v>2187.5</c:v>
                </c:pt>
                <c:pt idx="682">
                  <c:v>2015</c:v>
                </c:pt>
                <c:pt idx="683">
                  <c:v>1833</c:v>
                </c:pt>
                <c:pt idx="684">
                  <c:v>1592</c:v>
                </c:pt>
                <c:pt idx="685">
                  <c:v>1385.5</c:v>
                </c:pt>
                <c:pt idx="686">
                  <c:v>1345.5</c:v>
                </c:pt>
                <c:pt idx="687">
                  <c:v>1282</c:v>
                </c:pt>
                <c:pt idx="688">
                  <c:v>1195.5</c:v>
                </c:pt>
                <c:pt idx="689">
                  <c:v>1360</c:v>
                </c:pt>
                <c:pt idx="690">
                  <c:v>1567</c:v>
                </c:pt>
                <c:pt idx="691">
                  <c:v>1830.5</c:v>
                </c:pt>
                <c:pt idx="692">
                  <c:v>2042.5</c:v>
                </c:pt>
                <c:pt idx="693">
                  <c:v>2243.5</c:v>
                </c:pt>
                <c:pt idx="694">
                  <c:v>2415.5</c:v>
                </c:pt>
                <c:pt idx="695">
                  <c:v>2550</c:v>
                </c:pt>
                <c:pt idx="696">
                  <c:v>2666.5</c:v>
                </c:pt>
                <c:pt idx="697">
                  <c:v>2808.5</c:v>
                </c:pt>
                <c:pt idx="698">
                  <c:v>3001.5</c:v>
                </c:pt>
                <c:pt idx="699">
                  <c:v>3089</c:v>
                </c:pt>
                <c:pt idx="700">
                  <c:v>3279</c:v>
                </c:pt>
                <c:pt idx="701">
                  <c:v>3540</c:v>
                </c:pt>
                <c:pt idx="702">
                  <c:v>3854</c:v>
                </c:pt>
                <c:pt idx="703">
                  <c:v>4086.5</c:v>
                </c:pt>
                <c:pt idx="704">
                  <c:v>4175.5</c:v>
                </c:pt>
                <c:pt idx="705">
                  <c:v>4350.5</c:v>
                </c:pt>
                <c:pt idx="706">
                  <c:v>4339</c:v>
                </c:pt>
                <c:pt idx="707">
                  <c:v>4210.5</c:v>
                </c:pt>
                <c:pt idx="708">
                  <c:v>4162.5</c:v>
                </c:pt>
                <c:pt idx="709">
                  <c:v>4017.5</c:v>
                </c:pt>
                <c:pt idx="710">
                  <c:v>3885.5</c:v>
                </c:pt>
                <c:pt idx="711">
                  <c:v>3688</c:v>
                </c:pt>
                <c:pt idx="712">
                  <c:v>3578</c:v>
                </c:pt>
                <c:pt idx="713">
                  <c:v>3560.5</c:v>
                </c:pt>
                <c:pt idx="714">
                  <c:v>3242</c:v>
                </c:pt>
                <c:pt idx="715">
                  <c:v>3106</c:v>
                </c:pt>
                <c:pt idx="716">
                  <c:v>2883.5</c:v>
                </c:pt>
                <c:pt idx="717">
                  <c:v>2863.5</c:v>
                </c:pt>
                <c:pt idx="718">
                  <c:v>2729.5</c:v>
                </c:pt>
                <c:pt idx="719">
                  <c:v>2664.5</c:v>
                </c:pt>
                <c:pt idx="720">
                  <c:v>2709.5</c:v>
                </c:pt>
                <c:pt idx="721">
                  <c:v>2819.5</c:v>
                </c:pt>
                <c:pt idx="722">
                  <c:v>2977.5</c:v>
                </c:pt>
                <c:pt idx="723">
                  <c:v>3182.5</c:v>
                </c:pt>
                <c:pt idx="724">
                  <c:v>3358</c:v>
                </c:pt>
                <c:pt idx="725">
                  <c:v>3518.5</c:v>
                </c:pt>
                <c:pt idx="726">
                  <c:v>3726.5</c:v>
                </c:pt>
                <c:pt idx="727">
                  <c:v>4049.5</c:v>
                </c:pt>
                <c:pt idx="728">
                  <c:v>4307.5</c:v>
                </c:pt>
                <c:pt idx="729">
                  <c:v>4344</c:v>
                </c:pt>
                <c:pt idx="730">
                  <c:v>4320</c:v>
                </c:pt>
                <c:pt idx="731">
                  <c:v>4198.5</c:v>
                </c:pt>
                <c:pt idx="732">
                  <c:v>4004.5</c:v>
                </c:pt>
                <c:pt idx="733">
                  <c:v>3878.5</c:v>
                </c:pt>
                <c:pt idx="734">
                  <c:v>3625</c:v>
                </c:pt>
                <c:pt idx="735">
                  <c:v>3563.5</c:v>
                </c:pt>
                <c:pt idx="736">
                  <c:v>3564</c:v>
                </c:pt>
                <c:pt idx="737">
                  <c:v>3742</c:v>
                </c:pt>
                <c:pt idx="738">
                  <c:v>3935.5</c:v>
                </c:pt>
                <c:pt idx="739">
                  <c:v>3828.5</c:v>
                </c:pt>
                <c:pt idx="740">
                  <c:v>3747</c:v>
                </c:pt>
                <c:pt idx="741">
                  <c:v>3709</c:v>
                </c:pt>
                <c:pt idx="742">
                  <c:v>3688.5</c:v>
                </c:pt>
                <c:pt idx="743">
                  <c:v>3679.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0.5</c:v>
                </c:pt>
                <c:pt idx="8">
                  <c:v>16.5</c:v>
                </c:pt>
                <c:pt idx="9">
                  <c:v>322.5</c:v>
                </c:pt>
                <c:pt idx="10">
                  <c:v>875</c:v>
                </c:pt>
                <c:pt idx="11">
                  <c:v>1362</c:v>
                </c:pt>
                <c:pt idx="12">
                  <c:v>1617.5</c:v>
                </c:pt>
                <c:pt idx="13">
                  <c:v>1616</c:v>
                </c:pt>
                <c:pt idx="14">
                  <c:v>1355</c:v>
                </c:pt>
                <c:pt idx="15">
                  <c:v>869</c:v>
                </c:pt>
                <c:pt idx="16">
                  <c:v>322</c:v>
                </c:pt>
                <c:pt idx="17">
                  <c:v>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4.5</c:v>
                </c:pt>
                <c:pt idx="33">
                  <c:v>175.5</c:v>
                </c:pt>
                <c:pt idx="34">
                  <c:v>524.5</c:v>
                </c:pt>
                <c:pt idx="35">
                  <c:v>927</c:v>
                </c:pt>
                <c:pt idx="36">
                  <c:v>1143</c:v>
                </c:pt>
                <c:pt idx="37">
                  <c:v>1133</c:v>
                </c:pt>
                <c:pt idx="38">
                  <c:v>993</c:v>
                </c:pt>
                <c:pt idx="39">
                  <c:v>689.5</c:v>
                </c:pt>
                <c:pt idx="40">
                  <c:v>260.5</c:v>
                </c:pt>
                <c:pt idx="41">
                  <c:v>13</c:v>
                </c:pt>
                <c:pt idx="42">
                  <c:v>0</c:v>
                </c:pt>
                <c:pt idx="43">
                  <c:v>0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0.5</c:v>
                </c:pt>
                <c:pt idx="56">
                  <c:v>17.5</c:v>
                </c:pt>
                <c:pt idx="57">
                  <c:v>342</c:v>
                </c:pt>
                <c:pt idx="58">
                  <c:v>935.5</c:v>
                </c:pt>
                <c:pt idx="59">
                  <c:v>1421.5</c:v>
                </c:pt>
                <c:pt idx="60">
                  <c:v>1700.5</c:v>
                </c:pt>
                <c:pt idx="61">
                  <c:v>1754.5</c:v>
                </c:pt>
                <c:pt idx="62">
                  <c:v>1537.5</c:v>
                </c:pt>
                <c:pt idx="63">
                  <c:v>1040.5</c:v>
                </c:pt>
                <c:pt idx="64">
                  <c:v>402</c:v>
                </c:pt>
                <c:pt idx="65">
                  <c:v>24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17.5</c:v>
                </c:pt>
                <c:pt idx="81">
                  <c:v>323</c:v>
                </c:pt>
                <c:pt idx="82">
                  <c:v>845</c:v>
                </c:pt>
                <c:pt idx="83">
                  <c:v>1249.5</c:v>
                </c:pt>
                <c:pt idx="84">
                  <c:v>1443</c:v>
                </c:pt>
                <c:pt idx="85">
                  <c:v>1432</c:v>
                </c:pt>
                <c:pt idx="86">
                  <c:v>1254</c:v>
                </c:pt>
                <c:pt idx="87">
                  <c:v>839</c:v>
                </c:pt>
                <c:pt idx="88">
                  <c:v>314.5</c:v>
                </c:pt>
                <c:pt idx="89">
                  <c:v>14.5</c:v>
                </c:pt>
                <c:pt idx="90">
                  <c:v>-0.5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0.5</c:v>
                </c:pt>
                <c:pt idx="104">
                  <c:v>12</c:v>
                </c:pt>
                <c:pt idx="105">
                  <c:v>209.5</c:v>
                </c:pt>
                <c:pt idx="106">
                  <c:v>594.5</c:v>
                </c:pt>
                <c:pt idx="107">
                  <c:v>914</c:v>
                </c:pt>
                <c:pt idx="108">
                  <c:v>1088.5</c:v>
                </c:pt>
                <c:pt idx="109">
                  <c:v>1098.5</c:v>
                </c:pt>
                <c:pt idx="110">
                  <c:v>941</c:v>
                </c:pt>
                <c:pt idx="111">
                  <c:v>629.5</c:v>
                </c:pt>
                <c:pt idx="112">
                  <c:v>239.5</c:v>
                </c:pt>
                <c:pt idx="113">
                  <c:v>10.5</c:v>
                </c:pt>
                <c:pt idx="114">
                  <c:v>0</c:v>
                </c:pt>
                <c:pt idx="115">
                  <c:v>-0.5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0.5</c:v>
                </c:pt>
                <c:pt idx="128">
                  <c:v>10</c:v>
                </c:pt>
                <c:pt idx="129">
                  <c:v>222.5</c:v>
                </c:pt>
                <c:pt idx="130">
                  <c:v>661.5</c:v>
                </c:pt>
                <c:pt idx="131">
                  <c:v>1069</c:v>
                </c:pt>
                <c:pt idx="132">
                  <c:v>1300</c:v>
                </c:pt>
                <c:pt idx="133">
                  <c:v>1286.5</c:v>
                </c:pt>
                <c:pt idx="134">
                  <c:v>1098</c:v>
                </c:pt>
                <c:pt idx="135">
                  <c:v>743.5</c:v>
                </c:pt>
                <c:pt idx="136">
                  <c:v>285</c:v>
                </c:pt>
                <c:pt idx="137">
                  <c:v>14.5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0.5</c:v>
                </c:pt>
                <c:pt idx="152">
                  <c:v>9</c:v>
                </c:pt>
                <c:pt idx="153">
                  <c:v>275</c:v>
                </c:pt>
                <c:pt idx="154">
                  <c:v>821.5</c:v>
                </c:pt>
                <c:pt idx="155">
                  <c:v>1277.5</c:v>
                </c:pt>
                <c:pt idx="156">
                  <c:v>1560</c:v>
                </c:pt>
                <c:pt idx="157">
                  <c:v>1612.5</c:v>
                </c:pt>
                <c:pt idx="158">
                  <c:v>1448</c:v>
                </c:pt>
                <c:pt idx="159">
                  <c:v>1030</c:v>
                </c:pt>
                <c:pt idx="160">
                  <c:v>415</c:v>
                </c:pt>
                <c:pt idx="161">
                  <c:v>23.5</c:v>
                </c:pt>
                <c:pt idx="162">
                  <c:v>0</c:v>
                </c:pt>
                <c:pt idx="163">
                  <c:v>-0.5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0.5</c:v>
                </c:pt>
                <c:pt idx="176">
                  <c:v>9</c:v>
                </c:pt>
                <c:pt idx="177">
                  <c:v>315.5</c:v>
                </c:pt>
                <c:pt idx="178">
                  <c:v>972.5</c:v>
                </c:pt>
                <c:pt idx="179">
                  <c:v>1508</c:v>
                </c:pt>
                <c:pt idx="180">
                  <c:v>1833</c:v>
                </c:pt>
                <c:pt idx="181">
                  <c:v>1869</c:v>
                </c:pt>
                <c:pt idx="182">
                  <c:v>1640</c:v>
                </c:pt>
                <c:pt idx="183">
                  <c:v>1135.5</c:v>
                </c:pt>
                <c:pt idx="184">
                  <c:v>457</c:v>
                </c:pt>
                <c:pt idx="185">
                  <c:v>24.5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0.5</c:v>
                </c:pt>
                <c:pt idx="200">
                  <c:v>8.5</c:v>
                </c:pt>
                <c:pt idx="201">
                  <c:v>338.5</c:v>
                </c:pt>
                <c:pt idx="202">
                  <c:v>1038.5</c:v>
                </c:pt>
                <c:pt idx="203">
                  <c:v>1659</c:v>
                </c:pt>
                <c:pt idx="204">
                  <c:v>1944</c:v>
                </c:pt>
                <c:pt idx="205">
                  <c:v>1970</c:v>
                </c:pt>
                <c:pt idx="206">
                  <c:v>1728.5</c:v>
                </c:pt>
                <c:pt idx="207">
                  <c:v>1167.5</c:v>
                </c:pt>
                <c:pt idx="208">
                  <c:v>462</c:v>
                </c:pt>
                <c:pt idx="209">
                  <c:v>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8</c:v>
                </c:pt>
                <c:pt idx="225">
                  <c:v>310.5</c:v>
                </c:pt>
                <c:pt idx="226">
                  <c:v>1033.5</c:v>
                </c:pt>
                <c:pt idx="227">
                  <c:v>1640.5</c:v>
                </c:pt>
                <c:pt idx="228">
                  <c:v>1961.5</c:v>
                </c:pt>
                <c:pt idx="229">
                  <c:v>1979.5</c:v>
                </c:pt>
                <c:pt idx="230">
                  <c:v>1717</c:v>
                </c:pt>
                <c:pt idx="231">
                  <c:v>1155.5</c:v>
                </c:pt>
                <c:pt idx="232">
                  <c:v>452</c:v>
                </c:pt>
                <c:pt idx="233">
                  <c:v>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6</c:v>
                </c:pt>
                <c:pt idx="249">
                  <c:v>266</c:v>
                </c:pt>
                <c:pt idx="250">
                  <c:v>920</c:v>
                </c:pt>
                <c:pt idx="251">
                  <c:v>1474.5</c:v>
                </c:pt>
                <c:pt idx="252">
                  <c:v>1752</c:v>
                </c:pt>
                <c:pt idx="253">
                  <c:v>1751</c:v>
                </c:pt>
                <c:pt idx="254">
                  <c:v>1502.5</c:v>
                </c:pt>
                <c:pt idx="255">
                  <c:v>1003</c:v>
                </c:pt>
                <c:pt idx="256">
                  <c:v>374.5</c:v>
                </c:pt>
                <c:pt idx="257">
                  <c:v>20</c:v>
                </c:pt>
                <c:pt idx="258">
                  <c:v>-0.5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0.5</c:v>
                </c:pt>
                <c:pt idx="273">
                  <c:v>175</c:v>
                </c:pt>
                <c:pt idx="274">
                  <c:v>627</c:v>
                </c:pt>
                <c:pt idx="275">
                  <c:v>1023</c:v>
                </c:pt>
                <c:pt idx="276">
                  <c:v>1228.5</c:v>
                </c:pt>
                <c:pt idx="277">
                  <c:v>1243.5</c:v>
                </c:pt>
                <c:pt idx="278">
                  <c:v>1086.5</c:v>
                </c:pt>
                <c:pt idx="279">
                  <c:v>722</c:v>
                </c:pt>
                <c:pt idx="280">
                  <c:v>284</c:v>
                </c:pt>
                <c:pt idx="281">
                  <c:v>22</c:v>
                </c:pt>
                <c:pt idx="282">
                  <c:v>-0.5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0.5</c:v>
                </c:pt>
                <c:pt idx="296">
                  <c:v>2</c:v>
                </c:pt>
                <c:pt idx="297">
                  <c:v>183.5</c:v>
                </c:pt>
                <c:pt idx="298">
                  <c:v>588.5</c:v>
                </c:pt>
                <c:pt idx="299">
                  <c:v>977</c:v>
                </c:pt>
                <c:pt idx="300">
                  <c:v>1178</c:v>
                </c:pt>
                <c:pt idx="301">
                  <c:v>1126</c:v>
                </c:pt>
                <c:pt idx="302">
                  <c:v>896.5</c:v>
                </c:pt>
                <c:pt idx="303">
                  <c:v>559.5</c:v>
                </c:pt>
                <c:pt idx="304">
                  <c:v>196</c:v>
                </c:pt>
                <c:pt idx="305">
                  <c:v>4</c:v>
                </c:pt>
                <c:pt idx="306">
                  <c:v>0</c:v>
                </c:pt>
                <c:pt idx="307">
                  <c:v>-0.5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5.5</c:v>
                </c:pt>
                <c:pt idx="321">
                  <c:v>136</c:v>
                </c:pt>
                <c:pt idx="322">
                  <c:v>549.5</c:v>
                </c:pt>
                <c:pt idx="323">
                  <c:v>968</c:v>
                </c:pt>
                <c:pt idx="324">
                  <c:v>1235.5</c:v>
                </c:pt>
                <c:pt idx="325">
                  <c:v>1386</c:v>
                </c:pt>
                <c:pt idx="326">
                  <c:v>1255</c:v>
                </c:pt>
                <c:pt idx="327">
                  <c:v>846</c:v>
                </c:pt>
                <c:pt idx="328">
                  <c:v>335.5</c:v>
                </c:pt>
                <c:pt idx="329">
                  <c:v>20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5.5</c:v>
                </c:pt>
                <c:pt idx="345">
                  <c:v>244</c:v>
                </c:pt>
                <c:pt idx="346">
                  <c:v>855.5</c:v>
                </c:pt>
                <c:pt idx="347">
                  <c:v>1413</c:v>
                </c:pt>
                <c:pt idx="348">
                  <c:v>1665</c:v>
                </c:pt>
                <c:pt idx="349">
                  <c:v>1774.5</c:v>
                </c:pt>
                <c:pt idx="350">
                  <c:v>1554.5</c:v>
                </c:pt>
                <c:pt idx="351">
                  <c:v>1045.5</c:v>
                </c:pt>
                <c:pt idx="352">
                  <c:v>395</c:v>
                </c:pt>
                <c:pt idx="353">
                  <c:v>18.5</c:v>
                </c:pt>
                <c:pt idx="354">
                  <c:v>0</c:v>
                </c:pt>
                <c:pt idx="355">
                  <c:v>0</c:v>
                </c:pt>
                <c:pt idx="356">
                  <c:v>-0.5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4.5</c:v>
                </c:pt>
                <c:pt idx="369">
                  <c:v>284.5</c:v>
                </c:pt>
                <c:pt idx="370">
                  <c:v>942.5</c:v>
                </c:pt>
                <c:pt idx="371">
                  <c:v>1487</c:v>
                </c:pt>
                <c:pt idx="372">
                  <c:v>1792</c:v>
                </c:pt>
                <c:pt idx="373">
                  <c:v>1834.5</c:v>
                </c:pt>
                <c:pt idx="374">
                  <c:v>1579.5</c:v>
                </c:pt>
                <c:pt idx="375">
                  <c:v>1051</c:v>
                </c:pt>
                <c:pt idx="376">
                  <c:v>402</c:v>
                </c:pt>
                <c:pt idx="377">
                  <c:v>19.5</c:v>
                </c:pt>
                <c:pt idx="378">
                  <c:v>-0.5</c:v>
                </c:pt>
                <c:pt idx="379">
                  <c:v>0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3.5</c:v>
                </c:pt>
                <c:pt idx="393">
                  <c:v>258</c:v>
                </c:pt>
                <c:pt idx="394">
                  <c:v>802.5</c:v>
                </c:pt>
                <c:pt idx="395">
                  <c:v>1270.5</c:v>
                </c:pt>
                <c:pt idx="396">
                  <c:v>1480.5</c:v>
                </c:pt>
                <c:pt idx="397">
                  <c:v>1448</c:v>
                </c:pt>
                <c:pt idx="398">
                  <c:v>1138</c:v>
                </c:pt>
                <c:pt idx="399">
                  <c:v>628</c:v>
                </c:pt>
                <c:pt idx="400">
                  <c:v>177.5</c:v>
                </c:pt>
                <c:pt idx="401">
                  <c:v>8.5</c:v>
                </c:pt>
                <c:pt idx="402">
                  <c:v>0</c:v>
                </c:pt>
                <c:pt idx="403">
                  <c:v>0</c:v>
                </c:pt>
                <c:pt idx="404">
                  <c:v>-0.5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2</c:v>
                </c:pt>
                <c:pt idx="417">
                  <c:v>112</c:v>
                </c:pt>
                <c:pt idx="418">
                  <c:v>470</c:v>
                </c:pt>
                <c:pt idx="419">
                  <c:v>885.5</c:v>
                </c:pt>
                <c:pt idx="420">
                  <c:v>1170</c:v>
                </c:pt>
                <c:pt idx="421">
                  <c:v>1215</c:v>
                </c:pt>
                <c:pt idx="422">
                  <c:v>1041</c:v>
                </c:pt>
                <c:pt idx="423">
                  <c:v>638</c:v>
                </c:pt>
                <c:pt idx="424">
                  <c:v>232.5</c:v>
                </c:pt>
                <c:pt idx="425">
                  <c:v>8.5</c:v>
                </c:pt>
                <c:pt idx="426">
                  <c:v>0</c:v>
                </c:pt>
                <c:pt idx="427">
                  <c:v>-1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0.5</c:v>
                </c:pt>
                <c:pt idx="441">
                  <c:v>21.5</c:v>
                </c:pt>
                <c:pt idx="442">
                  <c:v>175</c:v>
                </c:pt>
                <c:pt idx="443">
                  <c:v>375</c:v>
                </c:pt>
                <c:pt idx="444">
                  <c:v>501.5</c:v>
                </c:pt>
                <c:pt idx="445">
                  <c:v>534</c:v>
                </c:pt>
                <c:pt idx="446">
                  <c:v>463</c:v>
                </c:pt>
                <c:pt idx="447">
                  <c:v>321.5</c:v>
                </c:pt>
                <c:pt idx="448">
                  <c:v>117</c:v>
                </c:pt>
                <c:pt idx="449">
                  <c:v>3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0.5</c:v>
                </c:pt>
                <c:pt idx="465">
                  <c:v>80</c:v>
                </c:pt>
                <c:pt idx="466">
                  <c:v>452</c:v>
                </c:pt>
                <c:pt idx="467">
                  <c:v>869</c:v>
                </c:pt>
                <c:pt idx="468">
                  <c:v>1137.5</c:v>
                </c:pt>
                <c:pt idx="469">
                  <c:v>1228</c:v>
                </c:pt>
                <c:pt idx="470">
                  <c:v>1095.5</c:v>
                </c:pt>
                <c:pt idx="471">
                  <c:v>784.5</c:v>
                </c:pt>
                <c:pt idx="472">
                  <c:v>329.5</c:v>
                </c:pt>
                <c:pt idx="473">
                  <c:v>22</c:v>
                </c:pt>
                <c:pt idx="474">
                  <c:v>0</c:v>
                </c:pt>
                <c:pt idx="475">
                  <c:v>-0.5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0</c:v>
                </c:pt>
                <c:pt idx="489">
                  <c:v>111.5</c:v>
                </c:pt>
                <c:pt idx="490">
                  <c:v>442</c:v>
                </c:pt>
                <c:pt idx="491">
                  <c:v>755</c:v>
                </c:pt>
                <c:pt idx="492">
                  <c:v>941.5</c:v>
                </c:pt>
                <c:pt idx="493">
                  <c:v>987.5</c:v>
                </c:pt>
                <c:pt idx="494">
                  <c:v>848.5</c:v>
                </c:pt>
                <c:pt idx="495">
                  <c:v>552.5</c:v>
                </c:pt>
                <c:pt idx="496">
                  <c:v>196.5</c:v>
                </c:pt>
                <c:pt idx="497">
                  <c:v>9.5</c:v>
                </c:pt>
                <c:pt idx="498">
                  <c:v>0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0</c:v>
                </c:pt>
                <c:pt idx="513">
                  <c:v>99</c:v>
                </c:pt>
                <c:pt idx="514">
                  <c:v>350.5</c:v>
                </c:pt>
                <c:pt idx="515">
                  <c:v>627.5</c:v>
                </c:pt>
                <c:pt idx="516">
                  <c:v>833.5</c:v>
                </c:pt>
                <c:pt idx="517">
                  <c:v>879.5</c:v>
                </c:pt>
                <c:pt idx="518">
                  <c:v>738</c:v>
                </c:pt>
                <c:pt idx="519">
                  <c:v>493</c:v>
                </c:pt>
                <c:pt idx="520">
                  <c:v>199.5</c:v>
                </c:pt>
                <c:pt idx="521">
                  <c:v>13.5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</c:v>
                </c:pt>
                <c:pt idx="537">
                  <c:v>114</c:v>
                </c:pt>
                <c:pt idx="538">
                  <c:v>543.5</c:v>
                </c:pt>
                <c:pt idx="539">
                  <c:v>997</c:v>
                </c:pt>
                <c:pt idx="540">
                  <c:v>1264.5</c:v>
                </c:pt>
                <c:pt idx="541">
                  <c:v>1298</c:v>
                </c:pt>
                <c:pt idx="542">
                  <c:v>1110.5</c:v>
                </c:pt>
                <c:pt idx="543">
                  <c:v>689.5</c:v>
                </c:pt>
                <c:pt idx="544">
                  <c:v>261</c:v>
                </c:pt>
                <c:pt idx="545">
                  <c:v>16.5</c:v>
                </c:pt>
                <c:pt idx="546">
                  <c:v>-0.5</c:v>
                </c:pt>
                <c:pt idx="547">
                  <c:v>0</c:v>
                </c:pt>
                <c:pt idx="548">
                  <c:v>-0.5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0.5</c:v>
                </c:pt>
                <c:pt idx="561">
                  <c:v>50</c:v>
                </c:pt>
                <c:pt idx="562">
                  <c:v>174.5</c:v>
                </c:pt>
                <c:pt idx="563">
                  <c:v>272</c:v>
                </c:pt>
                <c:pt idx="564">
                  <c:v>274.5</c:v>
                </c:pt>
                <c:pt idx="565">
                  <c:v>254.5</c:v>
                </c:pt>
                <c:pt idx="566">
                  <c:v>221</c:v>
                </c:pt>
                <c:pt idx="567">
                  <c:v>166</c:v>
                </c:pt>
                <c:pt idx="568">
                  <c:v>50</c:v>
                </c:pt>
                <c:pt idx="569">
                  <c:v>2</c:v>
                </c:pt>
                <c:pt idx="570">
                  <c:v>0</c:v>
                </c:pt>
                <c:pt idx="571">
                  <c:v>-0.5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0.5</c:v>
                </c:pt>
                <c:pt idx="585">
                  <c:v>33.5</c:v>
                </c:pt>
                <c:pt idx="586">
                  <c:v>295</c:v>
                </c:pt>
                <c:pt idx="587">
                  <c:v>635.5</c:v>
                </c:pt>
                <c:pt idx="588">
                  <c:v>830</c:v>
                </c:pt>
                <c:pt idx="589">
                  <c:v>806</c:v>
                </c:pt>
                <c:pt idx="590">
                  <c:v>651</c:v>
                </c:pt>
                <c:pt idx="591">
                  <c:v>381.5</c:v>
                </c:pt>
                <c:pt idx="592">
                  <c:v>135.5</c:v>
                </c:pt>
                <c:pt idx="593">
                  <c:v>8.5</c:v>
                </c:pt>
                <c:pt idx="594">
                  <c:v>0</c:v>
                </c:pt>
                <c:pt idx="595">
                  <c:v>-0.5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0.5</c:v>
                </c:pt>
                <c:pt idx="609">
                  <c:v>87.5</c:v>
                </c:pt>
                <c:pt idx="610">
                  <c:v>439</c:v>
                </c:pt>
                <c:pt idx="611">
                  <c:v>831</c:v>
                </c:pt>
                <c:pt idx="612">
                  <c:v>1068</c:v>
                </c:pt>
                <c:pt idx="613">
                  <c:v>1111</c:v>
                </c:pt>
                <c:pt idx="614">
                  <c:v>1026.5</c:v>
                </c:pt>
                <c:pt idx="615">
                  <c:v>779.5</c:v>
                </c:pt>
                <c:pt idx="616">
                  <c:v>323</c:v>
                </c:pt>
                <c:pt idx="617">
                  <c:v>20.5</c:v>
                </c:pt>
                <c:pt idx="618">
                  <c:v>-0.5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3</c:v>
                </c:pt>
                <c:pt idx="633">
                  <c:v>145</c:v>
                </c:pt>
                <c:pt idx="634">
                  <c:v>500</c:v>
                </c:pt>
                <c:pt idx="635">
                  <c:v>900</c:v>
                </c:pt>
                <c:pt idx="636">
                  <c:v>1166.5</c:v>
                </c:pt>
                <c:pt idx="637">
                  <c:v>1278</c:v>
                </c:pt>
                <c:pt idx="638">
                  <c:v>1161.5</c:v>
                </c:pt>
                <c:pt idx="639">
                  <c:v>795</c:v>
                </c:pt>
                <c:pt idx="640">
                  <c:v>312</c:v>
                </c:pt>
                <c:pt idx="641">
                  <c:v>21.5</c:v>
                </c:pt>
                <c:pt idx="642">
                  <c:v>0</c:v>
                </c:pt>
                <c:pt idx="643">
                  <c:v>-0.5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26</c:v>
                </c:pt>
                <c:pt idx="658">
                  <c:v>144.5</c:v>
                </c:pt>
                <c:pt idx="659">
                  <c:v>298</c:v>
                </c:pt>
                <c:pt idx="660">
                  <c:v>411.5</c:v>
                </c:pt>
                <c:pt idx="661">
                  <c:v>493.5</c:v>
                </c:pt>
                <c:pt idx="662">
                  <c:v>434.5</c:v>
                </c:pt>
                <c:pt idx="663">
                  <c:v>365.5</c:v>
                </c:pt>
                <c:pt idx="664">
                  <c:v>168</c:v>
                </c:pt>
                <c:pt idx="665">
                  <c:v>16.5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1</c:v>
                </c:pt>
                <c:pt idx="681">
                  <c:v>143</c:v>
                </c:pt>
                <c:pt idx="682">
                  <c:v>586.5</c:v>
                </c:pt>
                <c:pt idx="683">
                  <c:v>1031.5</c:v>
                </c:pt>
                <c:pt idx="684">
                  <c:v>1280.5</c:v>
                </c:pt>
                <c:pt idx="685">
                  <c:v>1347.5</c:v>
                </c:pt>
                <c:pt idx="686">
                  <c:v>1197</c:v>
                </c:pt>
                <c:pt idx="687">
                  <c:v>859</c:v>
                </c:pt>
                <c:pt idx="688">
                  <c:v>370</c:v>
                </c:pt>
                <c:pt idx="689">
                  <c:v>23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1.5</c:v>
                </c:pt>
                <c:pt idx="705">
                  <c:v>197.5</c:v>
                </c:pt>
                <c:pt idx="706">
                  <c:v>643.5</c:v>
                </c:pt>
                <c:pt idx="707">
                  <c:v>1070.5</c:v>
                </c:pt>
                <c:pt idx="708">
                  <c:v>1344.5</c:v>
                </c:pt>
                <c:pt idx="709">
                  <c:v>1331</c:v>
                </c:pt>
                <c:pt idx="710">
                  <c:v>1099.5</c:v>
                </c:pt>
                <c:pt idx="711">
                  <c:v>732.5</c:v>
                </c:pt>
                <c:pt idx="712">
                  <c:v>255.5</c:v>
                </c:pt>
                <c:pt idx="713">
                  <c:v>16</c:v>
                </c:pt>
                <c:pt idx="714">
                  <c:v>-0.5</c:v>
                </c:pt>
                <c:pt idx="715">
                  <c:v>0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0.5</c:v>
                </c:pt>
                <c:pt idx="728">
                  <c:v>1.5</c:v>
                </c:pt>
                <c:pt idx="729">
                  <c:v>198.5</c:v>
                </c:pt>
                <c:pt idx="730">
                  <c:v>680.5</c:v>
                </c:pt>
                <c:pt idx="731">
                  <c:v>1067</c:v>
                </c:pt>
                <c:pt idx="732">
                  <c:v>1193</c:v>
                </c:pt>
                <c:pt idx="733">
                  <c:v>1195.5</c:v>
                </c:pt>
                <c:pt idx="734">
                  <c:v>963.5</c:v>
                </c:pt>
                <c:pt idx="735">
                  <c:v>636.5</c:v>
                </c:pt>
                <c:pt idx="736">
                  <c:v>256.5</c:v>
                </c:pt>
                <c:pt idx="737">
                  <c:v>25.5</c:v>
                </c:pt>
                <c:pt idx="738">
                  <c:v>0</c:v>
                </c:pt>
                <c:pt idx="739">
                  <c:v>-0.5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</c:numCache>
            </c:numRef>
          </c:val>
        </c:ser>
        <c:axId val="44426752"/>
        <c:axId val="44428288"/>
      </c:areaChart>
      <c:catAx>
        <c:axId val="44426752"/>
        <c:scaling>
          <c:orientation val="minMax"/>
        </c:scaling>
        <c:axPos val="b"/>
        <c:numFmt formatCode="General" sourceLinked="1"/>
        <c:majorTickMark val="none"/>
        <c:tickLblPos val="nextTo"/>
        <c:crossAx val="44428288"/>
        <c:crosses val="autoZero"/>
        <c:auto val="1"/>
        <c:lblAlgn val="ctr"/>
        <c:lblOffset val="100"/>
        <c:tickLblSkip val="24"/>
      </c:catAx>
      <c:valAx>
        <c:axId val="44428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4426752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88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53286.229166666664</c:v>
                </c:pt>
                <c:pt idx="1">
                  <c:v>53462.604166666664</c:v>
                </c:pt>
                <c:pt idx="2">
                  <c:v>53830.5625</c:v>
                </c:pt>
                <c:pt idx="3">
                  <c:v>54805</c:v>
                </c:pt>
                <c:pt idx="4">
                  <c:v>53864.666666666664</c:v>
                </c:pt>
                <c:pt idx="5">
                  <c:v>53196</c:v>
                </c:pt>
                <c:pt idx="6">
                  <c:v>53070.666666666664</c:v>
                </c:pt>
                <c:pt idx="7">
                  <c:v>52882.833333333336</c:v>
                </c:pt>
                <c:pt idx="8">
                  <c:v>55700.395833333336</c:v>
                </c:pt>
                <c:pt idx="9">
                  <c:v>56614.270833333336</c:v>
                </c:pt>
                <c:pt idx="10">
                  <c:v>56020.770833333336</c:v>
                </c:pt>
                <c:pt idx="11">
                  <c:v>55160.479166666664</c:v>
                </c:pt>
                <c:pt idx="12">
                  <c:v>56359.916666666664</c:v>
                </c:pt>
                <c:pt idx="13">
                  <c:v>56374.0625</c:v>
                </c:pt>
                <c:pt idx="14">
                  <c:v>56415.333333333336</c:v>
                </c:pt>
                <c:pt idx="15">
                  <c:v>56536.6875</c:v>
                </c:pt>
                <c:pt idx="16">
                  <c:v>56124.041666666664</c:v>
                </c:pt>
                <c:pt idx="17">
                  <c:v>56257.958333333336</c:v>
                </c:pt>
                <c:pt idx="18">
                  <c:v>56448.729166666664</c:v>
                </c:pt>
                <c:pt idx="19">
                  <c:v>56882.354166666664</c:v>
                </c:pt>
                <c:pt idx="20">
                  <c:v>56514.395833333336</c:v>
                </c:pt>
                <c:pt idx="21">
                  <c:v>53384.333333333336</c:v>
                </c:pt>
                <c:pt idx="22">
                  <c:v>54004.75</c:v>
                </c:pt>
                <c:pt idx="23">
                  <c:v>49998.25</c:v>
                </c:pt>
                <c:pt idx="24">
                  <c:v>48115.479166666664</c:v>
                </c:pt>
                <c:pt idx="25">
                  <c:v>52440.3125</c:v>
                </c:pt>
                <c:pt idx="26">
                  <c:v>52467.770833333336</c:v>
                </c:pt>
                <c:pt idx="27">
                  <c:v>51524.166666666664</c:v>
                </c:pt>
                <c:pt idx="28">
                  <c:v>52935.770833333336</c:v>
                </c:pt>
                <c:pt idx="29">
                  <c:v>54613.1875</c:v>
                </c:pt>
                <c:pt idx="30">
                  <c:v>54227.0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53970</c:v>
                </c:pt>
                <c:pt idx="1">
                  <c:v>53957.5</c:v>
                </c:pt>
                <c:pt idx="2">
                  <c:v>54161.5</c:v>
                </c:pt>
                <c:pt idx="3">
                  <c:v>55237.5</c:v>
                </c:pt>
                <c:pt idx="4">
                  <c:v>54453</c:v>
                </c:pt>
                <c:pt idx="5">
                  <c:v>54155</c:v>
                </c:pt>
                <c:pt idx="6">
                  <c:v>54060.5</c:v>
                </c:pt>
                <c:pt idx="7">
                  <c:v>53694.5</c:v>
                </c:pt>
                <c:pt idx="8">
                  <c:v>56643</c:v>
                </c:pt>
                <c:pt idx="9">
                  <c:v>56965</c:v>
                </c:pt>
                <c:pt idx="10">
                  <c:v>57176.5</c:v>
                </c:pt>
                <c:pt idx="11">
                  <c:v>55781.5</c:v>
                </c:pt>
                <c:pt idx="12">
                  <c:v>57148</c:v>
                </c:pt>
                <c:pt idx="13">
                  <c:v>57050</c:v>
                </c:pt>
                <c:pt idx="14">
                  <c:v>57027</c:v>
                </c:pt>
                <c:pt idx="15">
                  <c:v>57109</c:v>
                </c:pt>
                <c:pt idx="16">
                  <c:v>56736.5</c:v>
                </c:pt>
                <c:pt idx="17">
                  <c:v>56917</c:v>
                </c:pt>
                <c:pt idx="18">
                  <c:v>57296</c:v>
                </c:pt>
                <c:pt idx="19">
                  <c:v>57432</c:v>
                </c:pt>
                <c:pt idx="20">
                  <c:v>57357</c:v>
                </c:pt>
                <c:pt idx="21">
                  <c:v>56388</c:v>
                </c:pt>
                <c:pt idx="22">
                  <c:v>56222</c:v>
                </c:pt>
                <c:pt idx="23">
                  <c:v>52124</c:v>
                </c:pt>
                <c:pt idx="24">
                  <c:v>51380.5</c:v>
                </c:pt>
                <c:pt idx="25">
                  <c:v>53328</c:v>
                </c:pt>
                <c:pt idx="26">
                  <c:v>54658</c:v>
                </c:pt>
                <c:pt idx="27">
                  <c:v>54274.5</c:v>
                </c:pt>
                <c:pt idx="28">
                  <c:v>54817</c:v>
                </c:pt>
                <c:pt idx="29">
                  <c:v>55488</c:v>
                </c:pt>
                <c:pt idx="30">
                  <c:v>5537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52459</c:v>
                </c:pt>
                <c:pt idx="1">
                  <c:v>52892.5</c:v>
                </c:pt>
                <c:pt idx="2">
                  <c:v>52712.5</c:v>
                </c:pt>
                <c:pt idx="3">
                  <c:v>54226</c:v>
                </c:pt>
                <c:pt idx="4">
                  <c:v>53423</c:v>
                </c:pt>
                <c:pt idx="5">
                  <c:v>52239.5</c:v>
                </c:pt>
                <c:pt idx="6">
                  <c:v>51693</c:v>
                </c:pt>
                <c:pt idx="7">
                  <c:v>51979.5</c:v>
                </c:pt>
                <c:pt idx="8">
                  <c:v>53784</c:v>
                </c:pt>
                <c:pt idx="9">
                  <c:v>56142</c:v>
                </c:pt>
                <c:pt idx="10">
                  <c:v>55405.5</c:v>
                </c:pt>
                <c:pt idx="11">
                  <c:v>54371</c:v>
                </c:pt>
                <c:pt idx="12">
                  <c:v>55366</c:v>
                </c:pt>
                <c:pt idx="13">
                  <c:v>55210</c:v>
                </c:pt>
                <c:pt idx="14">
                  <c:v>55633</c:v>
                </c:pt>
                <c:pt idx="15">
                  <c:v>55351.5</c:v>
                </c:pt>
                <c:pt idx="16">
                  <c:v>55782</c:v>
                </c:pt>
                <c:pt idx="17">
                  <c:v>54817.5</c:v>
                </c:pt>
                <c:pt idx="18">
                  <c:v>53692.5</c:v>
                </c:pt>
                <c:pt idx="19">
                  <c:v>55932.5</c:v>
                </c:pt>
                <c:pt idx="20">
                  <c:v>54075</c:v>
                </c:pt>
                <c:pt idx="21">
                  <c:v>47775.5</c:v>
                </c:pt>
                <c:pt idx="22">
                  <c:v>51075</c:v>
                </c:pt>
                <c:pt idx="23">
                  <c:v>43177</c:v>
                </c:pt>
                <c:pt idx="24">
                  <c:v>42643</c:v>
                </c:pt>
                <c:pt idx="25">
                  <c:v>50006.5</c:v>
                </c:pt>
                <c:pt idx="26">
                  <c:v>48361</c:v>
                </c:pt>
                <c:pt idx="27">
                  <c:v>44465.5</c:v>
                </c:pt>
                <c:pt idx="28">
                  <c:v>50708.5</c:v>
                </c:pt>
                <c:pt idx="29">
                  <c:v>52621.5</c:v>
                </c:pt>
                <c:pt idx="30">
                  <c:v>52919.5</c:v>
                </c:pt>
              </c:numCache>
            </c:numRef>
          </c:val>
        </c:ser>
        <c:marker val="1"/>
        <c:axId val="130357504"/>
        <c:axId val="130367488"/>
      </c:lineChart>
      <c:catAx>
        <c:axId val="130357504"/>
        <c:scaling>
          <c:orientation val="minMax"/>
        </c:scaling>
        <c:axPos val="b"/>
        <c:numFmt formatCode="General" sourceLinked="1"/>
        <c:majorTickMark val="none"/>
        <c:tickLblPos val="nextTo"/>
        <c:crossAx val="130367488"/>
        <c:crosses val="autoZero"/>
        <c:auto val="1"/>
        <c:lblAlgn val="ctr"/>
        <c:lblOffset val="100"/>
        <c:tickLblSkip val="1"/>
      </c:catAx>
      <c:valAx>
        <c:axId val="13036748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3575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3385.9166666666665</c:v>
                </c:pt>
                <c:pt idx="1">
                  <c:v>3832.9375</c:v>
                </c:pt>
                <c:pt idx="2">
                  <c:v>3532.8958333333335</c:v>
                </c:pt>
                <c:pt idx="3">
                  <c:v>3670.2083333333335</c:v>
                </c:pt>
                <c:pt idx="4">
                  <c:v>3605.3125</c:v>
                </c:pt>
                <c:pt idx="5">
                  <c:v>2829.875</c:v>
                </c:pt>
                <c:pt idx="6">
                  <c:v>2050.7291666666665</c:v>
                </c:pt>
                <c:pt idx="7">
                  <c:v>1904.0625</c:v>
                </c:pt>
                <c:pt idx="8">
                  <c:v>3252.2708333333335</c:v>
                </c:pt>
                <c:pt idx="9">
                  <c:v>3251.2083333333335</c:v>
                </c:pt>
                <c:pt idx="10">
                  <c:v>3657.6875</c:v>
                </c:pt>
                <c:pt idx="11">
                  <c:v>3729.7083333333335</c:v>
                </c:pt>
                <c:pt idx="12">
                  <c:v>3129.125</c:v>
                </c:pt>
                <c:pt idx="13">
                  <c:v>2308.4791666666665</c:v>
                </c:pt>
                <c:pt idx="14">
                  <c:v>2216.1875</c:v>
                </c:pt>
                <c:pt idx="15">
                  <c:v>2908.6666666666665</c:v>
                </c:pt>
                <c:pt idx="16">
                  <c:v>3230.9791666666665</c:v>
                </c:pt>
                <c:pt idx="17">
                  <c:v>3130.3125</c:v>
                </c:pt>
                <c:pt idx="18">
                  <c:v>2663.7708333333335</c:v>
                </c:pt>
                <c:pt idx="19">
                  <c:v>2797.1041666666665</c:v>
                </c:pt>
                <c:pt idx="20">
                  <c:v>959.0625</c:v>
                </c:pt>
                <c:pt idx="21">
                  <c:v>12.395833333333334</c:v>
                </c:pt>
                <c:pt idx="22">
                  <c:v>35.770833333333336</c:v>
                </c:pt>
                <c:pt idx="23">
                  <c:v>-45.5625</c:v>
                </c:pt>
                <c:pt idx="24">
                  <c:v>-40</c:v>
                </c:pt>
                <c:pt idx="25">
                  <c:v>-32.875</c:v>
                </c:pt>
                <c:pt idx="26">
                  <c:v>-33</c:v>
                </c:pt>
                <c:pt idx="27">
                  <c:v>-34.895833333333336</c:v>
                </c:pt>
                <c:pt idx="28">
                  <c:v>-38.625</c:v>
                </c:pt>
                <c:pt idx="29">
                  <c:v>288.10416666666669</c:v>
                </c:pt>
                <c:pt idx="30">
                  <c:v>-13.875</c:v>
                </c:pt>
              </c:numCache>
            </c:numRef>
          </c:val>
        </c:ser>
        <c:marker val="1"/>
        <c:axId val="173919232"/>
        <c:axId val="1739456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948928"/>
        <c:axId val="173947136"/>
      </c:lineChart>
      <c:catAx>
        <c:axId val="173919232"/>
        <c:scaling>
          <c:orientation val="minMax"/>
        </c:scaling>
        <c:axPos val="b"/>
        <c:numFmt formatCode="General" sourceLinked="1"/>
        <c:majorTickMark val="none"/>
        <c:tickLblPos val="nextTo"/>
        <c:crossAx val="173945600"/>
        <c:crosses val="autoZero"/>
        <c:auto val="1"/>
        <c:lblAlgn val="ctr"/>
        <c:lblOffset val="100"/>
        <c:tickLblSkip val="1"/>
      </c:catAx>
      <c:valAx>
        <c:axId val="173945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919232"/>
        <c:crosses val="autoZero"/>
        <c:crossBetween val="between"/>
      </c:valAx>
      <c:valAx>
        <c:axId val="173947136"/>
        <c:scaling>
          <c:orientation val="minMax"/>
          <c:min val="35000"/>
        </c:scaling>
        <c:axPos val="r"/>
        <c:numFmt formatCode="0" sourceLinked="0"/>
        <c:tickLblPos val="nextTo"/>
        <c:crossAx val="173948928"/>
        <c:crosses val="max"/>
        <c:crossBetween val="between"/>
        <c:majorUnit val="5000"/>
      </c:valAx>
      <c:catAx>
        <c:axId val="173948928"/>
        <c:scaling>
          <c:orientation val="minMax"/>
        </c:scaling>
        <c:delete val="1"/>
        <c:axPos val="b"/>
        <c:numFmt formatCode="General" sourceLinked="1"/>
        <c:tickLblPos val="none"/>
        <c:crossAx val="1739471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2760.3333333333335</c:v>
                </c:pt>
                <c:pt idx="1">
                  <c:v>4224.729166666667</c:v>
                </c:pt>
                <c:pt idx="2">
                  <c:v>5864.541666666667</c:v>
                </c:pt>
                <c:pt idx="3">
                  <c:v>5436.020833333333</c:v>
                </c:pt>
                <c:pt idx="4">
                  <c:v>5181.520833333333</c:v>
                </c:pt>
                <c:pt idx="5">
                  <c:v>4884.375</c:v>
                </c:pt>
                <c:pt idx="6">
                  <c:v>4619.958333333333</c:v>
                </c:pt>
                <c:pt idx="7">
                  <c:v>3751.1875</c:v>
                </c:pt>
                <c:pt idx="8">
                  <c:v>5199.104166666667</c:v>
                </c:pt>
                <c:pt idx="9">
                  <c:v>5371.5625</c:v>
                </c:pt>
                <c:pt idx="10">
                  <c:v>5526.770833333333</c:v>
                </c:pt>
                <c:pt idx="11">
                  <c:v>5111.0625</c:v>
                </c:pt>
                <c:pt idx="12">
                  <c:v>5052.75</c:v>
                </c:pt>
                <c:pt idx="13">
                  <c:v>3772.2916666666665</c:v>
                </c:pt>
                <c:pt idx="14">
                  <c:v>2720.4791666666665</c:v>
                </c:pt>
                <c:pt idx="15">
                  <c:v>4177.583333333333</c:v>
                </c:pt>
                <c:pt idx="16">
                  <c:v>4351.354166666667</c:v>
                </c:pt>
                <c:pt idx="17">
                  <c:v>3713.2083333333335</c:v>
                </c:pt>
                <c:pt idx="18">
                  <c:v>3538.3958333333335</c:v>
                </c:pt>
                <c:pt idx="19">
                  <c:v>2921.8958333333335</c:v>
                </c:pt>
                <c:pt idx="20">
                  <c:v>2000.0416666666667</c:v>
                </c:pt>
                <c:pt idx="21">
                  <c:v>2005.4166666666667</c:v>
                </c:pt>
                <c:pt idx="22">
                  <c:v>1980.375</c:v>
                </c:pt>
                <c:pt idx="23">
                  <c:v>1973.8958333333333</c:v>
                </c:pt>
                <c:pt idx="24">
                  <c:v>1998.5208333333333</c:v>
                </c:pt>
                <c:pt idx="25">
                  <c:v>2018.3958333333333</c:v>
                </c:pt>
                <c:pt idx="26">
                  <c:v>1968.5416666666667</c:v>
                </c:pt>
                <c:pt idx="27">
                  <c:v>1974.75</c:v>
                </c:pt>
                <c:pt idx="28">
                  <c:v>1986.125</c:v>
                </c:pt>
                <c:pt idx="29">
                  <c:v>2102.5833333333335</c:v>
                </c:pt>
                <c:pt idx="30">
                  <c:v>2178.3958333333335</c:v>
                </c:pt>
              </c:numCache>
            </c:numRef>
          </c:val>
        </c:ser>
        <c:marker val="1"/>
        <c:axId val="173979136"/>
        <c:axId val="1739806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3996288"/>
        <c:axId val="173994752"/>
      </c:lineChart>
      <c:catAx>
        <c:axId val="173979136"/>
        <c:scaling>
          <c:orientation val="minMax"/>
        </c:scaling>
        <c:axPos val="b"/>
        <c:numFmt formatCode="General" sourceLinked="1"/>
        <c:majorTickMark val="none"/>
        <c:tickLblPos val="nextTo"/>
        <c:crossAx val="173980672"/>
        <c:crosses val="autoZero"/>
        <c:auto val="1"/>
        <c:lblAlgn val="ctr"/>
        <c:lblOffset val="100"/>
        <c:tickLblSkip val="1"/>
      </c:catAx>
      <c:valAx>
        <c:axId val="173980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3979136"/>
        <c:crosses val="autoZero"/>
        <c:crossBetween val="between"/>
      </c:valAx>
      <c:valAx>
        <c:axId val="173994752"/>
        <c:scaling>
          <c:orientation val="minMax"/>
          <c:min val="35000"/>
        </c:scaling>
        <c:axPos val="r"/>
        <c:numFmt formatCode="0" sourceLinked="0"/>
        <c:tickLblPos val="nextTo"/>
        <c:crossAx val="173996288"/>
        <c:crosses val="max"/>
        <c:crossBetween val="between"/>
        <c:majorUnit val="5000"/>
      </c:valAx>
      <c:catAx>
        <c:axId val="173996288"/>
        <c:scaling>
          <c:orientation val="minMax"/>
        </c:scaling>
        <c:delete val="1"/>
        <c:axPos val="b"/>
        <c:numFmt formatCode="General" sourceLinked="1"/>
        <c:tickLblPos val="none"/>
        <c:crossAx val="1739947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532.72916666666663</c:v>
                </c:pt>
                <c:pt idx="1">
                  <c:v>634.54166666666663</c:v>
                </c:pt>
                <c:pt idx="2">
                  <c:v>762.95833333333337</c:v>
                </c:pt>
                <c:pt idx="3">
                  <c:v>568.39583333333337</c:v>
                </c:pt>
                <c:pt idx="4">
                  <c:v>779.58333333333337</c:v>
                </c:pt>
                <c:pt idx="5">
                  <c:v>546.70833333333337</c:v>
                </c:pt>
                <c:pt idx="6">
                  <c:v>519.89583333333337</c:v>
                </c:pt>
                <c:pt idx="7">
                  <c:v>510.39583333333331</c:v>
                </c:pt>
                <c:pt idx="8">
                  <c:v>553.29166666666663</c:v>
                </c:pt>
                <c:pt idx="9">
                  <c:v>610.9375</c:v>
                </c:pt>
                <c:pt idx="10">
                  <c:v>512.6875</c:v>
                </c:pt>
                <c:pt idx="11">
                  <c:v>775.64583333333337</c:v>
                </c:pt>
                <c:pt idx="12">
                  <c:v>520.875</c:v>
                </c:pt>
                <c:pt idx="13">
                  <c:v>512.70833333333337</c:v>
                </c:pt>
                <c:pt idx="14">
                  <c:v>512.89583333333337</c:v>
                </c:pt>
                <c:pt idx="15">
                  <c:v>672.8125</c:v>
                </c:pt>
                <c:pt idx="16">
                  <c:v>534.0625</c:v>
                </c:pt>
                <c:pt idx="17">
                  <c:v>536.16666666666663</c:v>
                </c:pt>
                <c:pt idx="18">
                  <c:v>537.58333333333337</c:v>
                </c:pt>
                <c:pt idx="19">
                  <c:v>541.04166666666663</c:v>
                </c:pt>
                <c:pt idx="20">
                  <c:v>539.5</c:v>
                </c:pt>
                <c:pt idx="21">
                  <c:v>539.5</c:v>
                </c:pt>
                <c:pt idx="22">
                  <c:v>552.0625</c:v>
                </c:pt>
                <c:pt idx="23">
                  <c:v>546.35416666666663</c:v>
                </c:pt>
                <c:pt idx="24">
                  <c:v>546.83333333333337</c:v>
                </c:pt>
                <c:pt idx="25">
                  <c:v>543.27083333333337</c:v>
                </c:pt>
                <c:pt idx="26">
                  <c:v>540.52083333333337</c:v>
                </c:pt>
                <c:pt idx="27">
                  <c:v>540.625</c:v>
                </c:pt>
                <c:pt idx="28">
                  <c:v>540.58333333333337</c:v>
                </c:pt>
                <c:pt idx="29">
                  <c:v>540.33333333333337</c:v>
                </c:pt>
                <c:pt idx="30">
                  <c:v>541.75</c:v>
                </c:pt>
              </c:numCache>
            </c:numRef>
          </c:val>
        </c:ser>
        <c:marker val="1"/>
        <c:axId val="174030848"/>
        <c:axId val="1740323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048000"/>
        <c:axId val="174033920"/>
      </c:lineChart>
      <c:catAx>
        <c:axId val="174030848"/>
        <c:scaling>
          <c:orientation val="minMax"/>
        </c:scaling>
        <c:axPos val="b"/>
        <c:numFmt formatCode="General" sourceLinked="1"/>
        <c:majorTickMark val="none"/>
        <c:tickLblPos val="nextTo"/>
        <c:crossAx val="174032384"/>
        <c:crosses val="autoZero"/>
        <c:auto val="1"/>
        <c:lblAlgn val="ctr"/>
        <c:lblOffset val="100"/>
        <c:tickLblSkip val="1"/>
      </c:catAx>
      <c:valAx>
        <c:axId val="17403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030848"/>
        <c:crosses val="autoZero"/>
        <c:crossBetween val="between"/>
      </c:valAx>
      <c:valAx>
        <c:axId val="174033920"/>
        <c:scaling>
          <c:orientation val="minMax"/>
          <c:min val="35000"/>
        </c:scaling>
        <c:axPos val="r"/>
        <c:numFmt formatCode="0" sourceLinked="0"/>
        <c:tickLblPos val="nextTo"/>
        <c:crossAx val="174048000"/>
        <c:crosses val="max"/>
        <c:crossBetween val="between"/>
        <c:majorUnit val="5000"/>
      </c:valAx>
      <c:catAx>
        <c:axId val="174048000"/>
        <c:scaling>
          <c:orientation val="minMax"/>
        </c:scaling>
        <c:delete val="1"/>
        <c:axPos val="b"/>
        <c:numFmt formatCode="General" sourceLinked="1"/>
        <c:tickLblPos val="none"/>
        <c:crossAx val="1740339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1745.2708333333333</c:v>
                </c:pt>
                <c:pt idx="1">
                  <c:v>2587.9583333333335</c:v>
                </c:pt>
                <c:pt idx="2">
                  <c:v>307.375</c:v>
                </c:pt>
                <c:pt idx="3">
                  <c:v>810.54166666666663</c:v>
                </c:pt>
                <c:pt idx="4">
                  <c:v>2730.4791666666665</c:v>
                </c:pt>
                <c:pt idx="5">
                  <c:v>2468.8333333333335</c:v>
                </c:pt>
                <c:pt idx="6">
                  <c:v>1257.8958333333333</c:v>
                </c:pt>
                <c:pt idx="7">
                  <c:v>984.04166666666663</c:v>
                </c:pt>
                <c:pt idx="8">
                  <c:v>649.83333333333337</c:v>
                </c:pt>
                <c:pt idx="9">
                  <c:v>903.35416666666663</c:v>
                </c:pt>
                <c:pt idx="10">
                  <c:v>1956.125</c:v>
                </c:pt>
                <c:pt idx="11">
                  <c:v>1236.4791666666667</c:v>
                </c:pt>
                <c:pt idx="12">
                  <c:v>1042.3333333333333</c:v>
                </c:pt>
                <c:pt idx="13">
                  <c:v>2520.25</c:v>
                </c:pt>
                <c:pt idx="14">
                  <c:v>3117.6666666666665</c:v>
                </c:pt>
                <c:pt idx="15">
                  <c:v>3766.9583333333335</c:v>
                </c:pt>
                <c:pt idx="16">
                  <c:v>2611.5625</c:v>
                </c:pt>
                <c:pt idx="17">
                  <c:v>3536.1666666666665</c:v>
                </c:pt>
                <c:pt idx="18">
                  <c:v>3218.1875</c:v>
                </c:pt>
                <c:pt idx="19">
                  <c:v>2373.7083333333335</c:v>
                </c:pt>
                <c:pt idx="20">
                  <c:v>4835.083333333333</c:v>
                </c:pt>
                <c:pt idx="21">
                  <c:v>5233.375</c:v>
                </c:pt>
                <c:pt idx="22">
                  <c:v>4999.104166666667</c:v>
                </c:pt>
                <c:pt idx="23">
                  <c:v>5422.854166666667</c:v>
                </c:pt>
                <c:pt idx="24">
                  <c:v>2653.875</c:v>
                </c:pt>
                <c:pt idx="25">
                  <c:v>2328.1666666666665</c:v>
                </c:pt>
                <c:pt idx="26">
                  <c:v>5130.041666666667</c:v>
                </c:pt>
                <c:pt idx="27">
                  <c:v>3197.4375</c:v>
                </c:pt>
                <c:pt idx="28">
                  <c:v>2247</c:v>
                </c:pt>
                <c:pt idx="29">
                  <c:v>3490.8958333333335</c:v>
                </c:pt>
                <c:pt idx="30">
                  <c:v>3686.5416666666665</c:v>
                </c:pt>
              </c:numCache>
            </c:numRef>
          </c:val>
        </c:ser>
        <c:marker val="1"/>
        <c:axId val="174143744"/>
        <c:axId val="1741537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156800"/>
        <c:axId val="174155264"/>
      </c:lineChart>
      <c:catAx>
        <c:axId val="174143744"/>
        <c:scaling>
          <c:orientation val="minMax"/>
        </c:scaling>
        <c:axPos val="b"/>
        <c:numFmt formatCode="General" sourceLinked="1"/>
        <c:majorTickMark val="none"/>
        <c:tickLblPos val="nextTo"/>
        <c:crossAx val="174153728"/>
        <c:crosses val="autoZero"/>
        <c:auto val="1"/>
        <c:lblAlgn val="ctr"/>
        <c:lblOffset val="100"/>
        <c:tickLblSkip val="1"/>
      </c:catAx>
      <c:valAx>
        <c:axId val="1741537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143744"/>
        <c:crosses val="autoZero"/>
        <c:crossBetween val="between"/>
      </c:valAx>
      <c:valAx>
        <c:axId val="174155264"/>
        <c:scaling>
          <c:orientation val="minMax"/>
          <c:min val="35000"/>
        </c:scaling>
        <c:axPos val="r"/>
        <c:numFmt formatCode="0" sourceLinked="0"/>
        <c:tickLblPos val="nextTo"/>
        <c:crossAx val="174156800"/>
        <c:crosses val="max"/>
        <c:crossBetween val="between"/>
        <c:majorUnit val="5000"/>
      </c:valAx>
      <c:catAx>
        <c:axId val="174156800"/>
        <c:scaling>
          <c:orientation val="minMax"/>
        </c:scaling>
        <c:delete val="1"/>
        <c:axPos val="b"/>
        <c:numFmt formatCode="General" sourceLinked="1"/>
        <c:tickLblPos val="none"/>
        <c:crossAx val="17415526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348.375</c:v>
                </c:pt>
                <c:pt idx="1">
                  <c:v>243.83333333333334</c:v>
                </c:pt>
                <c:pt idx="2">
                  <c:v>381.83333333333331</c:v>
                </c:pt>
                <c:pt idx="3">
                  <c:v>321.625</c:v>
                </c:pt>
                <c:pt idx="4">
                  <c:v>238.5625</c:v>
                </c:pt>
                <c:pt idx="5">
                  <c:v>278.3125</c:v>
                </c:pt>
                <c:pt idx="6">
                  <c:v>352.5</c:v>
                </c:pt>
                <c:pt idx="7">
                  <c:v>406.375</c:v>
                </c:pt>
                <c:pt idx="8">
                  <c:v>430.5625</c:v>
                </c:pt>
                <c:pt idx="9">
                  <c:v>428.22916666666669</c:v>
                </c:pt>
                <c:pt idx="10">
                  <c:v>377.72916666666669</c:v>
                </c:pt>
                <c:pt idx="11">
                  <c:v>266.60416666666669</c:v>
                </c:pt>
                <c:pt idx="12">
                  <c:v>237.45833333333334</c:v>
                </c:pt>
                <c:pt idx="13">
                  <c:v>280.16666666666669</c:v>
                </c:pt>
                <c:pt idx="14">
                  <c:v>373.33333333333331</c:v>
                </c:pt>
                <c:pt idx="15">
                  <c:v>391.0625</c:v>
                </c:pt>
                <c:pt idx="16">
                  <c:v>300.16666666666669</c:v>
                </c:pt>
                <c:pt idx="17">
                  <c:v>240.08333333333334</c:v>
                </c:pt>
                <c:pt idx="18">
                  <c:v>104.04166666666667</c:v>
                </c:pt>
                <c:pt idx="19">
                  <c:v>249.375</c:v>
                </c:pt>
                <c:pt idx="20">
                  <c:v>201.3125</c:v>
                </c:pt>
                <c:pt idx="21">
                  <c:v>175.9375</c:v>
                </c:pt>
                <c:pt idx="22">
                  <c:v>261.8125</c:v>
                </c:pt>
                <c:pt idx="23">
                  <c:v>60.520833333333336</c:v>
                </c:pt>
                <c:pt idx="24">
                  <c:v>156.8125</c:v>
                </c:pt>
                <c:pt idx="25">
                  <c:v>236.33333333333334</c:v>
                </c:pt>
                <c:pt idx="26">
                  <c:v>261.25</c:v>
                </c:pt>
                <c:pt idx="27">
                  <c:v>97.645833333333329</c:v>
                </c:pt>
                <c:pt idx="28">
                  <c:v>284.45833333333331</c:v>
                </c:pt>
                <c:pt idx="29">
                  <c:v>278.3125</c:v>
                </c:pt>
                <c:pt idx="30">
                  <c:v>258.58333333333331</c:v>
                </c:pt>
              </c:numCache>
            </c:numRef>
          </c:val>
        </c:ser>
        <c:marker val="1"/>
        <c:axId val="174191360"/>
        <c:axId val="1741928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065152"/>
        <c:axId val="174063616"/>
      </c:lineChart>
      <c:catAx>
        <c:axId val="174191360"/>
        <c:scaling>
          <c:orientation val="minMax"/>
        </c:scaling>
        <c:axPos val="b"/>
        <c:numFmt formatCode="General" sourceLinked="1"/>
        <c:majorTickMark val="none"/>
        <c:tickLblPos val="nextTo"/>
        <c:crossAx val="174192896"/>
        <c:crosses val="autoZero"/>
        <c:auto val="1"/>
        <c:lblAlgn val="ctr"/>
        <c:lblOffset val="100"/>
        <c:tickLblSkip val="1"/>
      </c:catAx>
      <c:valAx>
        <c:axId val="174192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191360"/>
        <c:crosses val="autoZero"/>
        <c:crossBetween val="between"/>
      </c:valAx>
      <c:valAx>
        <c:axId val="174063616"/>
        <c:scaling>
          <c:orientation val="minMax"/>
          <c:min val="35000"/>
        </c:scaling>
        <c:axPos val="r"/>
        <c:numFmt formatCode="0" sourceLinked="0"/>
        <c:tickLblPos val="nextTo"/>
        <c:crossAx val="174065152"/>
        <c:crosses val="max"/>
        <c:crossBetween val="between"/>
        <c:majorUnit val="5000"/>
      </c:valAx>
      <c:catAx>
        <c:axId val="174065152"/>
        <c:scaling>
          <c:orientation val="minMax"/>
        </c:scaling>
        <c:delete val="1"/>
        <c:axPos val="b"/>
        <c:numFmt formatCode="General" sourceLinked="1"/>
        <c:tickLblPos val="none"/>
        <c:crossAx val="17406361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2604.1666666666665</c:v>
                </c:pt>
                <c:pt idx="1">
                  <c:v>2927.25</c:v>
                </c:pt>
                <c:pt idx="2">
                  <c:v>2863.625</c:v>
                </c:pt>
                <c:pt idx="3">
                  <c:v>2555.7916666666665</c:v>
                </c:pt>
                <c:pt idx="4">
                  <c:v>1443.875</c:v>
                </c:pt>
                <c:pt idx="5">
                  <c:v>1123.9166666666667</c:v>
                </c:pt>
                <c:pt idx="6">
                  <c:v>1193</c:v>
                </c:pt>
                <c:pt idx="7">
                  <c:v>1954.7083333333333</c:v>
                </c:pt>
                <c:pt idx="8">
                  <c:v>1433.3333333333333</c:v>
                </c:pt>
                <c:pt idx="9">
                  <c:v>2327.0416666666665</c:v>
                </c:pt>
                <c:pt idx="10">
                  <c:v>1679.7083333333333</c:v>
                </c:pt>
                <c:pt idx="11">
                  <c:v>2438.5416666666665</c:v>
                </c:pt>
                <c:pt idx="12">
                  <c:v>2643.3333333333335</c:v>
                </c:pt>
                <c:pt idx="13">
                  <c:v>2875.1666666666665</c:v>
                </c:pt>
                <c:pt idx="14">
                  <c:v>1690.125</c:v>
                </c:pt>
                <c:pt idx="15">
                  <c:v>1696.6666666666667</c:v>
                </c:pt>
                <c:pt idx="16">
                  <c:v>2050.6666666666665</c:v>
                </c:pt>
                <c:pt idx="17">
                  <c:v>2302.9166666666665</c:v>
                </c:pt>
                <c:pt idx="18">
                  <c:v>1656.2083333333333</c:v>
                </c:pt>
                <c:pt idx="19">
                  <c:v>1850.2916666666667</c:v>
                </c:pt>
                <c:pt idx="20">
                  <c:v>1398</c:v>
                </c:pt>
                <c:pt idx="21">
                  <c:v>597.25</c:v>
                </c:pt>
                <c:pt idx="22">
                  <c:v>324.04166666666669</c:v>
                </c:pt>
                <c:pt idx="23">
                  <c:v>1109.3333333333333</c:v>
                </c:pt>
                <c:pt idx="24">
                  <c:v>-630.16666666666663</c:v>
                </c:pt>
                <c:pt idx="25">
                  <c:v>720.75</c:v>
                </c:pt>
                <c:pt idx="26">
                  <c:v>423.95833333333331</c:v>
                </c:pt>
                <c:pt idx="27">
                  <c:v>282.95833333333331</c:v>
                </c:pt>
                <c:pt idx="28">
                  <c:v>1869.8333333333333</c:v>
                </c:pt>
                <c:pt idx="29">
                  <c:v>1388</c:v>
                </c:pt>
                <c:pt idx="30">
                  <c:v>523.66666666666663</c:v>
                </c:pt>
              </c:numCache>
            </c:numRef>
          </c:val>
        </c:ser>
        <c:marker val="1"/>
        <c:axId val="174107648"/>
        <c:axId val="1741176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125056"/>
        <c:axId val="174119168"/>
      </c:lineChart>
      <c:catAx>
        <c:axId val="174107648"/>
        <c:scaling>
          <c:orientation val="minMax"/>
        </c:scaling>
        <c:axPos val="b"/>
        <c:numFmt formatCode="General" sourceLinked="1"/>
        <c:majorTickMark val="none"/>
        <c:tickLblPos val="nextTo"/>
        <c:crossAx val="174117632"/>
        <c:crosses val="autoZero"/>
        <c:auto val="1"/>
        <c:lblAlgn val="ctr"/>
        <c:lblOffset val="100"/>
        <c:tickLblSkip val="1"/>
      </c:catAx>
      <c:valAx>
        <c:axId val="174117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107648"/>
        <c:crosses val="autoZero"/>
        <c:crossBetween val="between"/>
      </c:valAx>
      <c:valAx>
        <c:axId val="174119168"/>
        <c:scaling>
          <c:orientation val="minMax"/>
          <c:min val="35000"/>
        </c:scaling>
        <c:axPos val="r"/>
        <c:numFmt formatCode="0" sourceLinked="0"/>
        <c:tickLblPos val="nextTo"/>
        <c:crossAx val="174125056"/>
        <c:crosses val="max"/>
        <c:crossBetween val="between"/>
        <c:majorUnit val="5000"/>
      </c:valAx>
      <c:catAx>
        <c:axId val="174125056"/>
        <c:scaling>
          <c:orientation val="minMax"/>
        </c:scaling>
        <c:delete val="1"/>
        <c:axPos val="b"/>
        <c:numFmt formatCode="General" sourceLinked="1"/>
        <c:tickLblPos val="none"/>
        <c:crossAx val="1741191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961.25</c:v>
                </c:pt>
                <c:pt idx="1">
                  <c:v>-1096</c:v>
                </c:pt>
                <c:pt idx="2">
                  <c:v>775.16666666666663</c:v>
                </c:pt>
                <c:pt idx="3">
                  <c:v>1331.625</c:v>
                </c:pt>
                <c:pt idx="4">
                  <c:v>1114.2083333333333</c:v>
                </c:pt>
                <c:pt idx="5">
                  <c:v>926.29166666666663</c:v>
                </c:pt>
                <c:pt idx="6">
                  <c:v>-714.41666666666663</c:v>
                </c:pt>
                <c:pt idx="7">
                  <c:v>-446.16666666666669</c:v>
                </c:pt>
                <c:pt idx="8">
                  <c:v>1620.875</c:v>
                </c:pt>
                <c:pt idx="9">
                  <c:v>1312.2083333333333</c:v>
                </c:pt>
                <c:pt idx="10">
                  <c:v>832.16666666666663</c:v>
                </c:pt>
                <c:pt idx="11">
                  <c:v>1643</c:v>
                </c:pt>
                <c:pt idx="12">
                  <c:v>1072.2916666666667</c:v>
                </c:pt>
                <c:pt idx="13">
                  <c:v>-831.20833333333337</c:v>
                </c:pt>
                <c:pt idx="14">
                  <c:v>-1672.75</c:v>
                </c:pt>
                <c:pt idx="15">
                  <c:v>-1139.6666666666667</c:v>
                </c:pt>
                <c:pt idx="16">
                  <c:v>-1051.1666666666667</c:v>
                </c:pt>
                <c:pt idx="17">
                  <c:v>-1021.8333333333334</c:v>
                </c:pt>
                <c:pt idx="18">
                  <c:v>-1802.7916666666667</c:v>
                </c:pt>
                <c:pt idx="19">
                  <c:v>-1804.4166666666667</c:v>
                </c:pt>
                <c:pt idx="20">
                  <c:v>-1911.625</c:v>
                </c:pt>
                <c:pt idx="21">
                  <c:v>-1915.4583333333333</c:v>
                </c:pt>
                <c:pt idx="22">
                  <c:v>-1697.75</c:v>
                </c:pt>
                <c:pt idx="23">
                  <c:v>-1968.4166666666667</c:v>
                </c:pt>
                <c:pt idx="24">
                  <c:v>-1926.0416666666667</c:v>
                </c:pt>
                <c:pt idx="25">
                  <c:v>-1922.4166666666667</c:v>
                </c:pt>
                <c:pt idx="26">
                  <c:v>-1943.875</c:v>
                </c:pt>
                <c:pt idx="27">
                  <c:v>-1925.75</c:v>
                </c:pt>
                <c:pt idx="28">
                  <c:v>-2000</c:v>
                </c:pt>
                <c:pt idx="29">
                  <c:v>-1933.0833333333333</c:v>
                </c:pt>
                <c:pt idx="30">
                  <c:v>-1938.2083333333333</c:v>
                </c:pt>
              </c:numCache>
            </c:numRef>
          </c:val>
        </c:ser>
        <c:marker val="1"/>
        <c:axId val="174220800"/>
        <c:axId val="1742223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229760"/>
        <c:axId val="174228224"/>
      </c:lineChart>
      <c:catAx>
        <c:axId val="174220800"/>
        <c:scaling>
          <c:orientation val="minMax"/>
        </c:scaling>
        <c:axPos val="b"/>
        <c:numFmt formatCode="General" sourceLinked="1"/>
        <c:majorTickMark val="none"/>
        <c:tickLblPos val="nextTo"/>
        <c:crossAx val="174222336"/>
        <c:crosses val="autoZero"/>
        <c:auto val="1"/>
        <c:lblAlgn val="ctr"/>
        <c:lblOffset val="100"/>
        <c:tickLblSkip val="1"/>
      </c:catAx>
      <c:valAx>
        <c:axId val="174222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220800"/>
        <c:crosses val="autoZero"/>
        <c:crossBetween val="between"/>
      </c:valAx>
      <c:valAx>
        <c:axId val="174228224"/>
        <c:scaling>
          <c:orientation val="minMax"/>
          <c:min val="35000"/>
        </c:scaling>
        <c:axPos val="r"/>
        <c:numFmt formatCode="0" sourceLinked="0"/>
        <c:tickLblPos val="nextTo"/>
        <c:crossAx val="174229760"/>
        <c:crosses val="max"/>
        <c:crossBetween val="between"/>
        <c:majorUnit val="5000"/>
      </c:valAx>
      <c:catAx>
        <c:axId val="174229760"/>
        <c:scaling>
          <c:orientation val="minMax"/>
        </c:scaling>
        <c:delete val="1"/>
        <c:axPos val="b"/>
        <c:numFmt formatCode="General" sourceLinked="1"/>
        <c:tickLblPos val="none"/>
        <c:crossAx val="1742282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04.41666666666666</c:v>
                </c:pt>
                <c:pt idx="1">
                  <c:v>1065.8333333333333</c:v>
                </c:pt>
                <c:pt idx="2">
                  <c:v>1376.875</c:v>
                </c:pt>
                <c:pt idx="3">
                  <c:v>1407.5</c:v>
                </c:pt>
                <c:pt idx="4">
                  <c:v>1302.7083333333333</c:v>
                </c:pt>
                <c:pt idx="5">
                  <c:v>1421.125</c:v>
                </c:pt>
                <c:pt idx="6">
                  <c:v>686.45833333333337</c:v>
                </c:pt>
                <c:pt idx="7">
                  <c:v>729.5</c:v>
                </c:pt>
                <c:pt idx="8">
                  <c:v>1158.5</c:v>
                </c:pt>
                <c:pt idx="9">
                  <c:v>1183.25</c:v>
                </c:pt>
                <c:pt idx="10">
                  <c:v>1399.375</c:v>
                </c:pt>
                <c:pt idx="11">
                  <c:v>1461.0416666666667</c:v>
                </c:pt>
                <c:pt idx="12">
                  <c:v>1371.4166666666667</c:v>
                </c:pt>
                <c:pt idx="13">
                  <c:v>1192.6666666666667</c:v>
                </c:pt>
                <c:pt idx="14">
                  <c:v>1145</c:v>
                </c:pt>
                <c:pt idx="15">
                  <c:v>681.58333333333337</c:v>
                </c:pt>
                <c:pt idx="16">
                  <c:v>1067</c:v>
                </c:pt>
                <c:pt idx="17">
                  <c:v>95.833333333333329</c:v>
                </c:pt>
                <c:pt idx="18">
                  <c:v>353.08333333333331</c:v>
                </c:pt>
                <c:pt idx="19">
                  <c:v>230.29166666666666</c:v>
                </c:pt>
                <c:pt idx="20">
                  <c:v>-886.04166666666663</c:v>
                </c:pt>
                <c:pt idx="21">
                  <c:v>-1203.875</c:v>
                </c:pt>
                <c:pt idx="22">
                  <c:v>-1663.0833333333333</c:v>
                </c:pt>
                <c:pt idx="23">
                  <c:v>-1690.75</c:v>
                </c:pt>
                <c:pt idx="24">
                  <c:v>-1224.75</c:v>
                </c:pt>
                <c:pt idx="25">
                  <c:v>-2378.3333333333335</c:v>
                </c:pt>
                <c:pt idx="26">
                  <c:v>-1414.8333333333333</c:v>
                </c:pt>
                <c:pt idx="27">
                  <c:v>-1622.5</c:v>
                </c:pt>
                <c:pt idx="28">
                  <c:v>-1455.5416666666667</c:v>
                </c:pt>
                <c:pt idx="29">
                  <c:v>-1122.5416666666667</c:v>
                </c:pt>
                <c:pt idx="30">
                  <c:v>-1423.8333333333333</c:v>
                </c:pt>
              </c:numCache>
            </c:numRef>
          </c:val>
        </c:ser>
        <c:marker val="1"/>
        <c:axId val="154750976"/>
        <c:axId val="1547525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54764032"/>
        <c:axId val="154754048"/>
      </c:lineChart>
      <c:catAx>
        <c:axId val="154750976"/>
        <c:scaling>
          <c:orientation val="minMax"/>
        </c:scaling>
        <c:axPos val="b"/>
        <c:numFmt formatCode="General" sourceLinked="1"/>
        <c:majorTickMark val="none"/>
        <c:tickLblPos val="nextTo"/>
        <c:crossAx val="154752512"/>
        <c:crosses val="autoZero"/>
        <c:auto val="1"/>
        <c:lblAlgn val="ctr"/>
        <c:lblOffset val="100"/>
        <c:tickLblSkip val="1"/>
      </c:catAx>
      <c:valAx>
        <c:axId val="154752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4750976"/>
        <c:crosses val="autoZero"/>
        <c:crossBetween val="between"/>
      </c:valAx>
      <c:valAx>
        <c:axId val="154754048"/>
        <c:scaling>
          <c:orientation val="minMax"/>
          <c:min val="35000"/>
        </c:scaling>
        <c:axPos val="r"/>
        <c:numFmt formatCode="0" sourceLinked="0"/>
        <c:tickLblPos val="nextTo"/>
        <c:crossAx val="154764032"/>
        <c:crosses val="max"/>
        <c:crossBetween val="between"/>
        <c:majorUnit val="5000"/>
      </c:valAx>
      <c:catAx>
        <c:axId val="154764032"/>
        <c:scaling>
          <c:orientation val="minMax"/>
        </c:scaling>
        <c:delete val="1"/>
        <c:axPos val="b"/>
        <c:numFmt formatCode="General" sourceLinked="1"/>
        <c:tickLblPos val="none"/>
        <c:crossAx val="1547540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499.70833333333331</c:v>
                </c:pt>
                <c:pt idx="1">
                  <c:v>-288.875</c:v>
                </c:pt>
                <c:pt idx="2">
                  <c:v>-489.375</c:v>
                </c:pt>
                <c:pt idx="3">
                  <c:v>-635.66666666666663</c:v>
                </c:pt>
                <c:pt idx="4">
                  <c:v>-377.45833333333331</c:v>
                </c:pt>
                <c:pt idx="5">
                  <c:v>163.95833333333334</c:v>
                </c:pt>
                <c:pt idx="6">
                  <c:v>-899.08333333333337</c:v>
                </c:pt>
                <c:pt idx="7">
                  <c:v>-1083.3333333333333</c:v>
                </c:pt>
                <c:pt idx="8">
                  <c:v>-698.08333333333337</c:v>
                </c:pt>
                <c:pt idx="9">
                  <c:v>-771.29166666666663</c:v>
                </c:pt>
                <c:pt idx="10">
                  <c:v>-374.20833333333331</c:v>
                </c:pt>
                <c:pt idx="11">
                  <c:v>-860.08333333333337</c:v>
                </c:pt>
                <c:pt idx="12">
                  <c:v>-862.5</c:v>
                </c:pt>
                <c:pt idx="13">
                  <c:v>-1014.5</c:v>
                </c:pt>
                <c:pt idx="14">
                  <c:v>-1094.8333333333333</c:v>
                </c:pt>
                <c:pt idx="15">
                  <c:v>-861.5</c:v>
                </c:pt>
                <c:pt idx="16">
                  <c:v>-963.95833333333337</c:v>
                </c:pt>
                <c:pt idx="17">
                  <c:v>-1050</c:v>
                </c:pt>
                <c:pt idx="18">
                  <c:v>-904.5</c:v>
                </c:pt>
                <c:pt idx="19">
                  <c:v>-379.91666666666669</c:v>
                </c:pt>
                <c:pt idx="20">
                  <c:v>-1125</c:v>
                </c:pt>
                <c:pt idx="21">
                  <c:v>-1170.8333333333333</c:v>
                </c:pt>
                <c:pt idx="22">
                  <c:v>-1033.5833333333333</c:v>
                </c:pt>
                <c:pt idx="23">
                  <c:v>179.29166666666666</c:v>
                </c:pt>
                <c:pt idx="24">
                  <c:v>1068.8333333333333</c:v>
                </c:pt>
                <c:pt idx="25">
                  <c:v>970.25</c:v>
                </c:pt>
                <c:pt idx="26">
                  <c:v>536</c:v>
                </c:pt>
                <c:pt idx="27">
                  <c:v>529.70833333333337</c:v>
                </c:pt>
                <c:pt idx="28">
                  <c:v>-1233.4166666666667</c:v>
                </c:pt>
                <c:pt idx="29">
                  <c:v>-957.75</c:v>
                </c:pt>
                <c:pt idx="30">
                  <c:v>-83.25</c:v>
                </c:pt>
              </c:numCache>
            </c:numRef>
          </c:val>
        </c:ser>
        <c:marker val="1"/>
        <c:axId val="154794624"/>
        <c:axId val="1742606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263680"/>
        <c:axId val="174262144"/>
      </c:lineChart>
      <c:catAx>
        <c:axId val="154794624"/>
        <c:scaling>
          <c:orientation val="minMax"/>
        </c:scaling>
        <c:axPos val="b"/>
        <c:numFmt formatCode="General" sourceLinked="1"/>
        <c:majorTickMark val="none"/>
        <c:tickLblPos val="nextTo"/>
        <c:crossAx val="174260608"/>
        <c:crosses val="autoZero"/>
        <c:auto val="1"/>
        <c:lblAlgn val="ctr"/>
        <c:lblOffset val="100"/>
        <c:tickLblSkip val="1"/>
      </c:catAx>
      <c:valAx>
        <c:axId val="174260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4794624"/>
        <c:crosses val="autoZero"/>
        <c:crossBetween val="between"/>
      </c:valAx>
      <c:valAx>
        <c:axId val="174262144"/>
        <c:scaling>
          <c:orientation val="minMax"/>
          <c:min val="35000"/>
        </c:scaling>
        <c:axPos val="r"/>
        <c:numFmt formatCode="0" sourceLinked="0"/>
        <c:tickLblPos val="nextTo"/>
        <c:crossAx val="174263680"/>
        <c:crosses val="max"/>
        <c:crossBetween val="between"/>
        <c:majorUnit val="5000"/>
      </c:valAx>
      <c:catAx>
        <c:axId val="174263680"/>
        <c:scaling>
          <c:orientation val="minMax"/>
        </c:scaling>
        <c:delete val="1"/>
        <c:axPos val="b"/>
        <c:numFmt formatCode="General" sourceLinked="1"/>
        <c:tickLblPos val="none"/>
        <c:crossAx val="1742621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2340.5416666666665</c:v>
                </c:pt>
                <c:pt idx="1">
                  <c:v>-2435.0833333333335</c:v>
                </c:pt>
                <c:pt idx="2">
                  <c:v>-2196.1666666666665</c:v>
                </c:pt>
                <c:pt idx="3">
                  <c:v>-2119.2916666666665</c:v>
                </c:pt>
                <c:pt idx="4">
                  <c:v>-2198.4583333333335</c:v>
                </c:pt>
                <c:pt idx="5">
                  <c:v>-2111.375</c:v>
                </c:pt>
                <c:pt idx="6">
                  <c:v>-845.75</c:v>
                </c:pt>
                <c:pt idx="7">
                  <c:v>-842.66666666666663</c:v>
                </c:pt>
                <c:pt idx="8">
                  <c:v>-1627.75</c:v>
                </c:pt>
                <c:pt idx="9">
                  <c:v>-2298</c:v>
                </c:pt>
                <c:pt idx="10">
                  <c:v>-2514.5833333333335</c:v>
                </c:pt>
                <c:pt idx="11">
                  <c:v>-2608.9583333333335</c:v>
                </c:pt>
                <c:pt idx="12">
                  <c:v>-2306.1666666666665</c:v>
                </c:pt>
                <c:pt idx="13">
                  <c:v>-2640.9583333333335</c:v>
                </c:pt>
                <c:pt idx="14">
                  <c:v>-2533.0416666666665</c:v>
                </c:pt>
                <c:pt idx="15">
                  <c:v>-2571.9583333333335</c:v>
                </c:pt>
                <c:pt idx="16">
                  <c:v>-2560.1666666666665</c:v>
                </c:pt>
                <c:pt idx="17">
                  <c:v>-2694.2083333333335</c:v>
                </c:pt>
                <c:pt idx="18">
                  <c:v>-2686.9583333333335</c:v>
                </c:pt>
                <c:pt idx="19">
                  <c:v>-2688.8333333333335</c:v>
                </c:pt>
                <c:pt idx="20">
                  <c:v>-2584.3333333333335</c:v>
                </c:pt>
                <c:pt idx="21">
                  <c:v>-866</c:v>
                </c:pt>
                <c:pt idx="22">
                  <c:v>-866</c:v>
                </c:pt>
                <c:pt idx="23">
                  <c:v>-866</c:v>
                </c:pt>
                <c:pt idx="24">
                  <c:v>-865.875</c:v>
                </c:pt>
                <c:pt idx="25">
                  <c:v>-794.66666666666663</c:v>
                </c:pt>
                <c:pt idx="26">
                  <c:v>-866</c:v>
                </c:pt>
                <c:pt idx="27">
                  <c:v>-866</c:v>
                </c:pt>
                <c:pt idx="28">
                  <c:v>-866</c:v>
                </c:pt>
                <c:pt idx="29">
                  <c:v>-865.95833333333337</c:v>
                </c:pt>
                <c:pt idx="30">
                  <c:v>-865.95833333333337</c:v>
                </c:pt>
              </c:numCache>
            </c:numRef>
          </c:val>
        </c:ser>
        <c:marker val="1"/>
        <c:axId val="174306432"/>
        <c:axId val="1743079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74319488"/>
        <c:axId val="174317952"/>
      </c:lineChart>
      <c:catAx>
        <c:axId val="174306432"/>
        <c:scaling>
          <c:orientation val="minMax"/>
        </c:scaling>
        <c:axPos val="b"/>
        <c:numFmt formatCode="General" sourceLinked="1"/>
        <c:majorTickMark val="none"/>
        <c:tickLblPos val="nextTo"/>
        <c:crossAx val="174307968"/>
        <c:crosses val="autoZero"/>
        <c:auto val="1"/>
        <c:lblAlgn val="ctr"/>
        <c:lblOffset val="100"/>
        <c:tickLblSkip val="1"/>
      </c:catAx>
      <c:valAx>
        <c:axId val="174307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4306432"/>
        <c:crosses val="autoZero"/>
        <c:crossBetween val="between"/>
      </c:valAx>
      <c:valAx>
        <c:axId val="174317952"/>
        <c:scaling>
          <c:orientation val="minMax"/>
          <c:min val="35000"/>
        </c:scaling>
        <c:axPos val="r"/>
        <c:numFmt formatCode="0" sourceLinked="0"/>
        <c:tickLblPos val="nextTo"/>
        <c:crossAx val="174319488"/>
        <c:crosses val="max"/>
        <c:crossBetween val="between"/>
        <c:majorUnit val="5000"/>
      </c:valAx>
      <c:catAx>
        <c:axId val="174319488"/>
        <c:scaling>
          <c:orientation val="minMax"/>
        </c:scaling>
        <c:delete val="1"/>
        <c:axPos val="b"/>
        <c:numFmt formatCode="General" sourceLinked="1"/>
        <c:tickLblPos val="none"/>
        <c:crossAx val="1743179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7829672606714285E-2"/>
          <c:y val="0.126163209202938"/>
          <c:w val="0.96217032739329278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4364.467741935485</c:v>
                </c:pt>
                <c:pt idx="1">
                  <c:v>53822.370967741932</c:v>
                </c:pt>
                <c:pt idx="2">
                  <c:v>53740.854838709674</c:v>
                </c:pt>
                <c:pt idx="3">
                  <c:v>52911.241935483871</c:v>
                </c:pt>
                <c:pt idx="4">
                  <c:v>52480.887096774197</c:v>
                </c:pt>
                <c:pt idx="5">
                  <c:v>52659.967741935485</c:v>
                </c:pt>
                <c:pt idx="6">
                  <c:v>53339.129032258068</c:v>
                </c:pt>
                <c:pt idx="7">
                  <c:v>53882.290322580644</c:v>
                </c:pt>
                <c:pt idx="8">
                  <c:v>54399.677419354841</c:v>
                </c:pt>
                <c:pt idx="9">
                  <c:v>54684.758064516129</c:v>
                </c:pt>
                <c:pt idx="10">
                  <c:v>54842.806451612902</c:v>
                </c:pt>
                <c:pt idx="11">
                  <c:v>54898.967741935485</c:v>
                </c:pt>
                <c:pt idx="12">
                  <c:v>54906.048387096773</c:v>
                </c:pt>
                <c:pt idx="13">
                  <c:v>54821.322580645159</c:v>
                </c:pt>
                <c:pt idx="14">
                  <c:v>54635.56451612903</c:v>
                </c:pt>
                <c:pt idx="15">
                  <c:v>54489.258064516129</c:v>
                </c:pt>
                <c:pt idx="16">
                  <c:v>54509.048387096773</c:v>
                </c:pt>
                <c:pt idx="17">
                  <c:v>54849.032258064515</c:v>
                </c:pt>
                <c:pt idx="18">
                  <c:v>54973.177419354841</c:v>
                </c:pt>
                <c:pt idx="19">
                  <c:v>55092.693548387098</c:v>
                </c:pt>
                <c:pt idx="20">
                  <c:v>55012.532258064515</c:v>
                </c:pt>
                <c:pt idx="21">
                  <c:v>54841.032258064515</c:v>
                </c:pt>
                <c:pt idx="22">
                  <c:v>54535.225806451614</c:v>
                </c:pt>
                <c:pt idx="23">
                  <c:v>54677.22580645161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56954.5</c:v>
                </c:pt>
                <c:pt idx="1">
                  <c:v>56542.5</c:v>
                </c:pt>
                <c:pt idx="2">
                  <c:v>56719</c:v>
                </c:pt>
                <c:pt idx="3">
                  <c:v>56142</c:v>
                </c:pt>
                <c:pt idx="4">
                  <c:v>56223.5</c:v>
                </c:pt>
                <c:pt idx="5">
                  <c:v>56341</c:v>
                </c:pt>
                <c:pt idx="6">
                  <c:v>56584.5</c:v>
                </c:pt>
                <c:pt idx="7">
                  <c:v>57343.5</c:v>
                </c:pt>
                <c:pt idx="8">
                  <c:v>57387</c:v>
                </c:pt>
                <c:pt idx="9">
                  <c:v>57432</c:v>
                </c:pt>
                <c:pt idx="10">
                  <c:v>57366.5</c:v>
                </c:pt>
                <c:pt idx="11">
                  <c:v>57292.5</c:v>
                </c:pt>
                <c:pt idx="12">
                  <c:v>57357</c:v>
                </c:pt>
                <c:pt idx="13">
                  <c:v>57325</c:v>
                </c:pt>
                <c:pt idx="14">
                  <c:v>57218</c:v>
                </c:pt>
                <c:pt idx="15">
                  <c:v>57089.5</c:v>
                </c:pt>
                <c:pt idx="16">
                  <c:v>57157</c:v>
                </c:pt>
                <c:pt idx="17">
                  <c:v>57293</c:v>
                </c:pt>
                <c:pt idx="18">
                  <c:v>57339</c:v>
                </c:pt>
                <c:pt idx="19">
                  <c:v>57428</c:v>
                </c:pt>
                <c:pt idx="20">
                  <c:v>57322.5</c:v>
                </c:pt>
                <c:pt idx="21">
                  <c:v>57296</c:v>
                </c:pt>
                <c:pt idx="22">
                  <c:v>56849.5</c:v>
                </c:pt>
                <c:pt idx="23">
                  <c:v>5696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51075</c:v>
                </c:pt>
                <c:pt idx="1">
                  <c:v>48483</c:v>
                </c:pt>
                <c:pt idx="2">
                  <c:v>46224</c:v>
                </c:pt>
                <c:pt idx="3">
                  <c:v>44138</c:v>
                </c:pt>
                <c:pt idx="4">
                  <c:v>42643</c:v>
                </c:pt>
                <c:pt idx="5">
                  <c:v>42709.5</c:v>
                </c:pt>
                <c:pt idx="6">
                  <c:v>43076.5</c:v>
                </c:pt>
                <c:pt idx="7">
                  <c:v>43610</c:v>
                </c:pt>
                <c:pt idx="8">
                  <c:v>45122.5</c:v>
                </c:pt>
                <c:pt idx="9">
                  <c:v>46597</c:v>
                </c:pt>
                <c:pt idx="10">
                  <c:v>48421</c:v>
                </c:pt>
                <c:pt idx="11">
                  <c:v>49470.5</c:v>
                </c:pt>
                <c:pt idx="12">
                  <c:v>49599</c:v>
                </c:pt>
                <c:pt idx="13">
                  <c:v>49549.5</c:v>
                </c:pt>
                <c:pt idx="14">
                  <c:v>48939</c:v>
                </c:pt>
                <c:pt idx="15">
                  <c:v>49461.5</c:v>
                </c:pt>
                <c:pt idx="16">
                  <c:v>49855</c:v>
                </c:pt>
                <c:pt idx="17">
                  <c:v>50067.5</c:v>
                </c:pt>
                <c:pt idx="18">
                  <c:v>50165</c:v>
                </c:pt>
                <c:pt idx="19">
                  <c:v>50931.5</c:v>
                </c:pt>
                <c:pt idx="20">
                  <c:v>51014</c:v>
                </c:pt>
                <c:pt idx="21">
                  <c:v>50838</c:v>
                </c:pt>
                <c:pt idx="22">
                  <c:v>50813.5</c:v>
                </c:pt>
                <c:pt idx="23">
                  <c:v>51213</c:v>
                </c:pt>
              </c:numCache>
            </c:numRef>
          </c:val>
        </c:ser>
        <c:axId val="130399616"/>
        <c:axId val="130401408"/>
      </c:barChart>
      <c:catAx>
        <c:axId val="130399616"/>
        <c:scaling>
          <c:orientation val="minMax"/>
        </c:scaling>
        <c:axPos val="b"/>
        <c:numFmt formatCode="General" sourceLinked="1"/>
        <c:majorTickMark val="none"/>
        <c:tickLblPos val="nextTo"/>
        <c:crossAx val="130401408"/>
        <c:crosses val="autoZero"/>
        <c:auto val="1"/>
        <c:lblAlgn val="ctr"/>
        <c:lblOffset val="100"/>
        <c:tickLblSkip val="1"/>
      </c:catAx>
      <c:valAx>
        <c:axId val="13040140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3996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5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2298.2083333333335</c:v>
                </c:pt>
                <c:pt idx="1">
                  <c:v>-2020.7916666666667</c:v>
                </c:pt>
                <c:pt idx="2">
                  <c:v>-1841.375</c:v>
                </c:pt>
                <c:pt idx="3">
                  <c:v>-1957.25</c:v>
                </c:pt>
                <c:pt idx="4">
                  <c:v>-2541.4583333333335</c:v>
                </c:pt>
                <c:pt idx="5">
                  <c:v>-2039.2916666666667</c:v>
                </c:pt>
                <c:pt idx="6">
                  <c:v>-1437.125</c:v>
                </c:pt>
                <c:pt idx="7">
                  <c:v>-1768.6666666666667</c:v>
                </c:pt>
                <c:pt idx="8">
                  <c:v>-1626</c:v>
                </c:pt>
                <c:pt idx="9">
                  <c:v>-2242.3333333333335</c:v>
                </c:pt>
                <c:pt idx="10">
                  <c:v>-2403.375</c:v>
                </c:pt>
                <c:pt idx="11">
                  <c:v>-1926.25</c:v>
                </c:pt>
                <c:pt idx="12">
                  <c:v>-2325.625</c:v>
                </c:pt>
                <c:pt idx="13">
                  <c:v>-3100.5416666666665</c:v>
                </c:pt>
                <c:pt idx="14">
                  <c:v>-3062.5416666666665</c:v>
                </c:pt>
                <c:pt idx="15">
                  <c:v>-2378.7916666666665</c:v>
                </c:pt>
                <c:pt idx="16">
                  <c:v>-2661.2916666666665</c:v>
                </c:pt>
                <c:pt idx="17">
                  <c:v>-3078.1666666666665</c:v>
                </c:pt>
                <c:pt idx="18">
                  <c:v>-2807.3333333333335</c:v>
                </c:pt>
                <c:pt idx="19">
                  <c:v>-2993.6666666666665</c:v>
                </c:pt>
                <c:pt idx="20">
                  <c:v>-3169.6666666666665</c:v>
                </c:pt>
                <c:pt idx="21">
                  <c:v>-2120</c:v>
                </c:pt>
                <c:pt idx="22">
                  <c:v>-2377.9583333333335</c:v>
                </c:pt>
                <c:pt idx="23">
                  <c:v>-1680.375</c:v>
                </c:pt>
                <c:pt idx="24">
                  <c:v>-2283.2083333333335</c:v>
                </c:pt>
                <c:pt idx="25">
                  <c:v>-2121.125</c:v>
                </c:pt>
                <c:pt idx="26">
                  <c:v>-2009.5416666666667</c:v>
                </c:pt>
                <c:pt idx="27">
                  <c:v>-2185.7083333333335</c:v>
                </c:pt>
                <c:pt idx="28">
                  <c:v>-2173.1666666666665</c:v>
                </c:pt>
                <c:pt idx="29">
                  <c:v>-1610.7916666666667</c:v>
                </c:pt>
                <c:pt idx="30">
                  <c:v>-2020.7916666666667</c:v>
                </c:pt>
              </c:numCache>
            </c:numRef>
          </c:val>
        </c:ser>
        <c:marker val="1"/>
        <c:axId val="154807680"/>
        <c:axId val="1548217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63756.604166666664</c:v>
                </c:pt>
                <c:pt idx="1">
                  <c:v>71732.625</c:v>
                </c:pt>
                <c:pt idx="2">
                  <c:v>74444.229166666672</c:v>
                </c:pt>
                <c:pt idx="3">
                  <c:v>75695.645833333328</c:v>
                </c:pt>
                <c:pt idx="4">
                  <c:v>74050.583333333328</c:v>
                </c:pt>
                <c:pt idx="5">
                  <c:v>72008.208333333328</c:v>
                </c:pt>
                <c:pt idx="6">
                  <c:v>66273.708333333328</c:v>
                </c:pt>
                <c:pt idx="7">
                  <c:v>64209.208333333336</c:v>
                </c:pt>
                <c:pt idx="8">
                  <c:v>74566.770833333328</c:v>
                </c:pt>
                <c:pt idx="9">
                  <c:v>76075.8125</c:v>
                </c:pt>
                <c:pt idx="10">
                  <c:v>75671.125</c:v>
                </c:pt>
                <c:pt idx="11">
                  <c:v>75968.166666666672</c:v>
                </c:pt>
                <c:pt idx="12">
                  <c:v>74848.645833333328</c:v>
                </c:pt>
                <c:pt idx="13">
                  <c:v>67122.9375</c:v>
                </c:pt>
                <c:pt idx="14">
                  <c:v>63768.125</c:v>
                </c:pt>
                <c:pt idx="15">
                  <c:v>69913</c:v>
                </c:pt>
                <c:pt idx="16">
                  <c:v>69959.895833333328</c:v>
                </c:pt>
                <c:pt idx="17">
                  <c:v>68251.8125</c:v>
                </c:pt>
                <c:pt idx="18">
                  <c:v>67671.8125</c:v>
                </c:pt>
                <c:pt idx="19">
                  <c:v>68148.520833333328</c:v>
                </c:pt>
                <c:pt idx="20">
                  <c:v>64127.416666666664</c:v>
                </c:pt>
                <c:pt idx="21">
                  <c:v>58931.6875</c:v>
                </c:pt>
                <c:pt idx="22">
                  <c:v>61670.020833333336</c:v>
                </c:pt>
                <c:pt idx="23">
                  <c:v>58904.354166666664</c:v>
                </c:pt>
                <c:pt idx="24">
                  <c:v>52495.229166666664</c:v>
                </c:pt>
                <c:pt idx="25">
                  <c:v>60315.354166666664</c:v>
                </c:pt>
                <c:pt idx="26">
                  <c:v>61363.916666666664</c:v>
                </c:pt>
                <c:pt idx="27">
                  <c:v>58327.520833333336</c:v>
                </c:pt>
                <c:pt idx="28">
                  <c:v>58435.395833333336</c:v>
                </c:pt>
                <c:pt idx="29">
                  <c:v>65080.354166666664</c:v>
                </c:pt>
                <c:pt idx="30">
                  <c:v>63574.229166666664</c:v>
                </c:pt>
              </c:numCache>
            </c:numRef>
          </c:val>
        </c:ser>
        <c:marker val="1"/>
        <c:axId val="154825088"/>
        <c:axId val="154823296"/>
      </c:lineChart>
      <c:catAx>
        <c:axId val="154807680"/>
        <c:scaling>
          <c:orientation val="minMax"/>
        </c:scaling>
        <c:axPos val="b"/>
        <c:numFmt formatCode="General" sourceLinked="1"/>
        <c:majorTickMark val="none"/>
        <c:tickLblPos val="nextTo"/>
        <c:crossAx val="154821760"/>
        <c:crosses val="autoZero"/>
        <c:auto val="1"/>
        <c:lblAlgn val="ctr"/>
        <c:lblOffset val="100"/>
        <c:tickLblSkip val="1"/>
      </c:catAx>
      <c:valAx>
        <c:axId val="1548217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4807680"/>
        <c:crosses val="autoZero"/>
        <c:crossBetween val="between"/>
      </c:valAx>
      <c:valAx>
        <c:axId val="154823296"/>
        <c:scaling>
          <c:orientation val="minMax"/>
          <c:min val="35000"/>
        </c:scaling>
        <c:axPos val="r"/>
        <c:numFmt formatCode="0" sourceLinked="0"/>
        <c:tickLblPos val="nextTo"/>
        <c:crossAx val="154825088"/>
        <c:crosses val="max"/>
        <c:crossBetween val="between"/>
        <c:majorUnit val="5000"/>
      </c:valAx>
      <c:catAx>
        <c:axId val="154825088"/>
        <c:scaling>
          <c:orientation val="minMax"/>
        </c:scaling>
        <c:delete val="1"/>
        <c:axPos val="b"/>
        <c:numFmt formatCode="General" sourceLinked="1"/>
        <c:tickLblPos val="none"/>
        <c:crossAx val="1548232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4364.467741935485</c:v>
                </c:pt>
                <c:pt idx="1">
                  <c:v>53822.370967741932</c:v>
                </c:pt>
                <c:pt idx="2">
                  <c:v>53740.854838709674</c:v>
                </c:pt>
                <c:pt idx="3">
                  <c:v>52911.241935483871</c:v>
                </c:pt>
                <c:pt idx="4">
                  <c:v>52480.887096774197</c:v>
                </c:pt>
                <c:pt idx="5">
                  <c:v>52659.967741935485</c:v>
                </c:pt>
                <c:pt idx="6">
                  <c:v>53339.129032258068</c:v>
                </c:pt>
                <c:pt idx="7">
                  <c:v>53882.290322580644</c:v>
                </c:pt>
                <c:pt idx="8">
                  <c:v>54399.677419354841</c:v>
                </c:pt>
                <c:pt idx="9">
                  <c:v>54684.758064516129</c:v>
                </c:pt>
                <c:pt idx="10">
                  <c:v>54842.806451612902</c:v>
                </c:pt>
                <c:pt idx="11">
                  <c:v>54898.967741935485</c:v>
                </c:pt>
                <c:pt idx="12">
                  <c:v>54906.048387096773</c:v>
                </c:pt>
                <c:pt idx="13">
                  <c:v>54821.322580645159</c:v>
                </c:pt>
                <c:pt idx="14">
                  <c:v>54635.56451612903</c:v>
                </c:pt>
                <c:pt idx="15">
                  <c:v>54489.258064516129</c:v>
                </c:pt>
                <c:pt idx="16">
                  <c:v>54509.048387096773</c:v>
                </c:pt>
                <c:pt idx="17">
                  <c:v>54849.032258064515</c:v>
                </c:pt>
                <c:pt idx="18">
                  <c:v>54973.177419354841</c:v>
                </c:pt>
                <c:pt idx="19">
                  <c:v>55092.693548387098</c:v>
                </c:pt>
                <c:pt idx="20">
                  <c:v>55012.532258064515</c:v>
                </c:pt>
                <c:pt idx="21">
                  <c:v>54841.032258064515</c:v>
                </c:pt>
                <c:pt idx="22">
                  <c:v>54535.225806451614</c:v>
                </c:pt>
                <c:pt idx="23">
                  <c:v>54677.225806451614</c:v>
                </c:pt>
              </c:numCache>
            </c:numRef>
          </c:val>
        </c:ser>
        <c:marker val="1"/>
        <c:axId val="130443136"/>
        <c:axId val="1304446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30464384"/>
        <c:axId val="130462848"/>
      </c:lineChart>
      <c:catAx>
        <c:axId val="130443136"/>
        <c:scaling>
          <c:orientation val="minMax"/>
        </c:scaling>
        <c:axPos val="b"/>
        <c:numFmt formatCode="General" sourceLinked="1"/>
        <c:majorTickMark val="none"/>
        <c:tickLblPos val="nextTo"/>
        <c:crossAx val="130444672"/>
        <c:crosses val="autoZero"/>
        <c:auto val="1"/>
        <c:lblAlgn val="ctr"/>
        <c:lblOffset val="100"/>
        <c:tickLblSkip val="1"/>
      </c:catAx>
      <c:valAx>
        <c:axId val="130444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443136"/>
        <c:crosses val="autoZero"/>
        <c:crossBetween val="between"/>
      </c:valAx>
      <c:valAx>
        <c:axId val="130462848"/>
        <c:scaling>
          <c:orientation val="minMax"/>
          <c:min val="35000"/>
        </c:scaling>
        <c:axPos val="r"/>
        <c:numFmt formatCode="0" sourceLinked="0"/>
        <c:tickLblPos val="nextTo"/>
        <c:crossAx val="130464384"/>
        <c:crosses val="max"/>
        <c:crossBetween val="between"/>
        <c:majorUnit val="5000"/>
      </c:valAx>
      <c:catAx>
        <c:axId val="130464384"/>
        <c:scaling>
          <c:orientation val="minMax"/>
        </c:scaling>
        <c:delete val="1"/>
        <c:axPos val="b"/>
        <c:numFmt formatCode="General" sourceLinked="1"/>
        <c:tickLblPos val="none"/>
        <c:crossAx val="13046284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52604</c:v>
                </c:pt>
                <c:pt idx="1">
                  <c:v>52814.5</c:v>
                </c:pt>
                <c:pt idx="2">
                  <c:v>52869</c:v>
                </c:pt>
                <c:pt idx="3">
                  <c:v>52501</c:v>
                </c:pt>
                <c:pt idx="4">
                  <c:v>52459</c:v>
                </c:pt>
                <c:pt idx="5">
                  <c:v>52487.5</c:v>
                </c:pt>
                <c:pt idx="6">
                  <c:v>53013</c:v>
                </c:pt>
                <c:pt idx="7">
                  <c:v>53255</c:v>
                </c:pt>
                <c:pt idx="8">
                  <c:v>53192</c:v>
                </c:pt>
                <c:pt idx="9">
                  <c:v>53680.5</c:v>
                </c:pt>
                <c:pt idx="10">
                  <c:v>53859.5</c:v>
                </c:pt>
                <c:pt idx="11">
                  <c:v>53860</c:v>
                </c:pt>
                <c:pt idx="12">
                  <c:v>53799</c:v>
                </c:pt>
                <c:pt idx="13">
                  <c:v>53655</c:v>
                </c:pt>
                <c:pt idx="14">
                  <c:v>53156.5</c:v>
                </c:pt>
                <c:pt idx="15">
                  <c:v>52703.5</c:v>
                </c:pt>
                <c:pt idx="16">
                  <c:v>52609.5</c:v>
                </c:pt>
                <c:pt idx="17">
                  <c:v>53096.5</c:v>
                </c:pt>
                <c:pt idx="18">
                  <c:v>53761.5</c:v>
                </c:pt>
                <c:pt idx="19">
                  <c:v>53970</c:v>
                </c:pt>
                <c:pt idx="20">
                  <c:v>53931.5</c:v>
                </c:pt>
                <c:pt idx="21">
                  <c:v>53875</c:v>
                </c:pt>
                <c:pt idx="22">
                  <c:v>53895</c:v>
                </c:pt>
                <c:pt idx="23">
                  <c:v>53821.5</c:v>
                </c:pt>
                <c:pt idx="24">
                  <c:v>53522.5</c:v>
                </c:pt>
                <c:pt idx="25">
                  <c:v>53243.5</c:v>
                </c:pt>
                <c:pt idx="26">
                  <c:v>53514.5</c:v>
                </c:pt>
                <c:pt idx="27">
                  <c:v>53336</c:v>
                </c:pt>
                <c:pt idx="28">
                  <c:v>53284</c:v>
                </c:pt>
                <c:pt idx="29">
                  <c:v>53286.5</c:v>
                </c:pt>
                <c:pt idx="30">
                  <c:v>53494.5</c:v>
                </c:pt>
                <c:pt idx="31">
                  <c:v>53769</c:v>
                </c:pt>
                <c:pt idx="32">
                  <c:v>53741.5</c:v>
                </c:pt>
                <c:pt idx="33">
                  <c:v>53826</c:v>
                </c:pt>
                <c:pt idx="34">
                  <c:v>53957.5</c:v>
                </c:pt>
                <c:pt idx="35">
                  <c:v>53898</c:v>
                </c:pt>
                <c:pt idx="36">
                  <c:v>53930</c:v>
                </c:pt>
                <c:pt idx="37">
                  <c:v>53927</c:v>
                </c:pt>
                <c:pt idx="38">
                  <c:v>53909</c:v>
                </c:pt>
                <c:pt idx="39">
                  <c:v>53858.5</c:v>
                </c:pt>
                <c:pt idx="40">
                  <c:v>53390.5</c:v>
                </c:pt>
                <c:pt idx="41">
                  <c:v>53024</c:v>
                </c:pt>
                <c:pt idx="42">
                  <c:v>52892.5</c:v>
                </c:pt>
                <c:pt idx="43">
                  <c:v>52934.5</c:v>
                </c:pt>
                <c:pt idx="44">
                  <c:v>53105</c:v>
                </c:pt>
                <c:pt idx="45">
                  <c:v>53109.5</c:v>
                </c:pt>
                <c:pt idx="46">
                  <c:v>53042</c:v>
                </c:pt>
                <c:pt idx="47">
                  <c:v>53106.5</c:v>
                </c:pt>
                <c:pt idx="48">
                  <c:v>53038.5</c:v>
                </c:pt>
                <c:pt idx="49">
                  <c:v>52712.5</c:v>
                </c:pt>
                <c:pt idx="50">
                  <c:v>53258.5</c:v>
                </c:pt>
                <c:pt idx="51">
                  <c:v>53208.5</c:v>
                </c:pt>
                <c:pt idx="52">
                  <c:v>53606</c:v>
                </c:pt>
                <c:pt idx="53">
                  <c:v>53850</c:v>
                </c:pt>
                <c:pt idx="54">
                  <c:v>53991.5</c:v>
                </c:pt>
                <c:pt idx="55">
                  <c:v>54079</c:v>
                </c:pt>
                <c:pt idx="56">
                  <c:v>54082</c:v>
                </c:pt>
                <c:pt idx="57">
                  <c:v>54073.5</c:v>
                </c:pt>
                <c:pt idx="58">
                  <c:v>54050.5</c:v>
                </c:pt>
                <c:pt idx="59">
                  <c:v>54041</c:v>
                </c:pt>
                <c:pt idx="60">
                  <c:v>54055.5</c:v>
                </c:pt>
                <c:pt idx="61">
                  <c:v>54087</c:v>
                </c:pt>
                <c:pt idx="62">
                  <c:v>53685.5</c:v>
                </c:pt>
                <c:pt idx="63">
                  <c:v>53734</c:v>
                </c:pt>
                <c:pt idx="64">
                  <c:v>54019.5</c:v>
                </c:pt>
                <c:pt idx="65">
                  <c:v>54161.5</c:v>
                </c:pt>
                <c:pt idx="66">
                  <c:v>53835</c:v>
                </c:pt>
                <c:pt idx="67">
                  <c:v>54015</c:v>
                </c:pt>
                <c:pt idx="68">
                  <c:v>54065.5</c:v>
                </c:pt>
                <c:pt idx="69">
                  <c:v>54101.5</c:v>
                </c:pt>
                <c:pt idx="70">
                  <c:v>54041.5</c:v>
                </c:pt>
                <c:pt idx="71">
                  <c:v>54140.5</c:v>
                </c:pt>
                <c:pt idx="72">
                  <c:v>54460</c:v>
                </c:pt>
                <c:pt idx="73">
                  <c:v>54695.5</c:v>
                </c:pt>
                <c:pt idx="74">
                  <c:v>54656.5</c:v>
                </c:pt>
                <c:pt idx="75">
                  <c:v>54226</c:v>
                </c:pt>
                <c:pt idx="76">
                  <c:v>54426.5</c:v>
                </c:pt>
                <c:pt idx="77">
                  <c:v>54602</c:v>
                </c:pt>
                <c:pt idx="78">
                  <c:v>54875.5</c:v>
                </c:pt>
                <c:pt idx="79">
                  <c:v>54905.5</c:v>
                </c:pt>
                <c:pt idx="80">
                  <c:v>54929.5</c:v>
                </c:pt>
                <c:pt idx="81">
                  <c:v>54952.5</c:v>
                </c:pt>
                <c:pt idx="82">
                  <c:v>54862.5</c:v>
                </c:pt>
                <c:pt idx="83">
                  <c:v>54853.5</c:v>
                </c:pt>
                <c:pt idx="84">
                  <c:v>54911</c:v>
                </c:pt>
                <c:pt idx="85">
                  <c:v>54954.5</c:v>
                </c:pt>
                <c:pt idx="86">
                  <c:v>54986</c:v>
                </c:pt>
                <c:pt idx="87">
                  <c:v>55053.5</c:v>
                </c:pt>
                <c:pt idx="88">
                  <c:v>55095</c:v>
                </c:pt>
                <c:pt idx="89">
                  <c:v>55107</c:v>
                </c:pt>
                <c:pt idx="90">
                  <c:v>55134</c:v>
                </c:pt>
                <c:pt idx="91">
                  <c:v>55154.5</c:v>
                </c:pt>
                <c:pt idx="92">
                  <c:v>55237.5</c:v>
                </c:pt>
                <c:pt idx="93">
                  <c:v>54633</c:v>
                </c:pt>
                <c:pt idx="94">
                  <c:v>54300.5</c:v>
                </c:pt>
                <c:pt idx="95">
                  <c:v>54308</c:v>
                </c:pt>
                <c:pt idx="96">
                  <c:v>54349</c:v>
                </c:pt>
                <c:pt idx="97">
                  <c:v>54379</c:v>
                </c:pt>
                <c:pt idx="98">
                  <c:v>54453</c:v>
                </c:pt>
                <c:pt idx="99">
                  <c:v>54324.5</c:v>
                </c:pt>
                <c:pt idx="100">
                  <c:v>54071.5</c:v>
                </c:pt>
                <c:pt idx="101">
                  <c:v>53978.5</c:v>
                </c:pt>
                <c:pt idx="102">
                  <c:v>54329</c:v>
                </c:pt>
                <c:pt idx="103">
                  <c:v>54432</c:v>
                </c:pt>
                <c:pt idx="104">
                  <c:v>54450</c:v>
                </c:pt>
                <c:pt idx="105">
                  <c:v>54147.5</c:v>
                </c:pt>
                <c:pt idx="106">
                  <c:v>54144</c:v>
                </c:pt>
                <c:pt idx="107">
                  <c:v>53821.5</c:v>
                </c:pt>
                <c:pt idx="108">
                  <c:v>53436.5</c:v>
                </c:pt>
                <c:pt idx="109">
                  <c:v>53494.5</c:v>
                </c:pt>
                <c:pt idx="110">
                  <c:v>53477.5</c:v>
                </c:pt>
                <c:pt idx="111">
                  <c:v>53460</c:v>
                </c:pt>
                <c:pt idx="112">
                  <c:v>53476</c:v>
                </c:pt>
                <c:pt idx="113">
                  <c:v>53456</c:v>
                </c:pt>
                <c:pt idx="114">
                  <c:v>53423</c:v>
                </c:pt>
                <c:pt idx="115">
                  <c:v>53504.5</c:v>
                </c:pt>
                <c:pt idx="116">
                  <c:v>53524.5</c:v>
                </c:pt>
                <c:pt idx="117">
                  <c:v>53528.5</c:v>
                </c:pt>
                <c:pt idx="118">
                  <c:v>53545</c:v>
                </c:pt>
                <c:pt idx="119">
                  <c:v>53546.5</c:v>
                </c:pt>
                <c:pt idx="120">
                  <c:v>53185.5</c:v>
                </c:pt>
                <c:pt idx="121">
                  <c:v>53014.5</c:v>
                </c:pt>
                <c:pt idx="122">
                  <c:v>52893</c:v>
                </c:pt>
                <c:pt idx="123">
                  <c:v>52239.5</c:v>
                </c:pt>
                <c:pt idx="124">
                  <c:v>52337</c:v>
                </c:pt>
                <c:pt idx="125">
                  <c:v>52538</c:v>
                </c:pt>
                <c:pt idx="126">
                  <c:v>53069.5</c:v>
                </c:pt>
                <c:pt idx="127">
                  <c:v>53246.5</c:v>
                </c:pt>
                <c:pt idx="128">
                  <c:v>53453.5</c:v>
                </c:pt>
                <c:pt idx="129">
                  <c:v>53474.5</c:v>
                </c:pt>
                <c:pt idx="130">
                  <c:v>53430.5</c:v>
                </c:pt>
                <c:pt idx="131">
                  <c:v>53498.5</c:v>
                </c:pt>
                <c:pt idx="132">
                  <c:v>53555.5</c:v>
                </c:pt>
                <c:pt idx="133">
                  <c:v>53838</c:v>
                </c:pt>
                <c:pt idx="134">
                  <c:v>54155</c:v>
                </c:pt>
                <c:pt idx="135">
                  <c:v>52977</c:v>
                </c:pt>
                <c:pt idx="136">
                  <c:v>52963</c:v>
                </c:pt>
                <c:pt idx="137">
                  <c:v>53066</c:v>
                </c:pt>
                <c:pt idx="138">
                  <c:v>53129.5</c:v>
                </c:pt>
                <c:pt idx="139">
                  <c:v>53121.5</c:v>
                </c:pt>
                <c:pt idx="140">
                  <c:v>53196.5</c:v>
                </c:pt>
                <c:pt idx="141">
                  <c:v>53548.5</c:v>
                </c:pt>
                <c:pt idx="142">
                  <c:v>53599.5</c:v>
                </c:pt>
                <c:pt idx="143">
                  <c:v>53173.5</c:v>
                </c:pt>
                <c:pt idx="144">
                  <c:v>52277</c:v>
                </c:pt>
                <c:pt idx="145">
                  <c:v>52026</c:v>
                </c:pt>
                <c:pt idx="146">
                  <c:v>51983</c:v>
                </c:pt>
                <c:pt idx="147">
                  <c:v>51767</c:v>
                </c:pt>
                <c:pt idx="148">
                  <c:v>51693</c:v>
                </c:pt>
                <c:pt idx="149">
                  <c:v>52002</c:v>
                </c:pt>
                <c:pt idx="150">
                  <c:v>52246</c:v>
                </c:pt>
                <c:pt idx="151">
                  <c:v>52246</c:v>
                </c:pt>
                <c:pt idx="152">
                  <c:v>52665.5</c:v>
                </c:pt>
                <c:pt idx="153">
                  <c:v>53432.5</c:v>
                </c:pt>
                <c:pt idx="154">
                  <c:v>53911</c:v>
                </c:pt>
                <c:pt idx="155">
                  <c:v>53999</c:v>
                </c:pt>
                <c:pt idx="156">
                  <c:v>54060.5</c:v>
                </c:pt>
                <c:pt idx="157">
                  <c:v>53895</c:v>
                </c:pt>
                <c:pt idx="158">
                  <c:v>53658</c:v>
                </c:pt>
                <c:pt idx="159">
                  <c:v>53682.5</c:v>
                </c:pt>
                <c:pt idx="160">
                  <c:v>53493.5</c:v>
                </c:pt>
                <c:pt idx="161">
                  <c:v>54057.5</c:v>
                </c:pt>
                <c:pt idx="162">
                  <c:v>53916.5</c:v>
                </c:pt>
                <c:pt idx="163">
                  <c:v>53334.5</c:v>
                </c:pt>
                <c:pt idx="164">
                  <c:v>53614.5</c:v>
                </c:pt>
                <c:pt idx="165">
                  <c:v>53316</c:v>
                </c:pt>
                <c:pt idx="166">
                  <c:v>53031.5</c:v>
                </c:pt>
                <c:pt idx="167">
                  <c:v>53388</c:v>
                </c:pt>
                <c:pt idx="168">
                  <c:v>53175</c:v>
                </c:pt>
                <c:pt idx="169">
                  <c:v>52704</c:v>
                </c:pt>
                <c:pt idx="170">
                  <c:v>52436</c:v>
                </c:pt>
                <c:pt idx="171">
                  <c:v>52056.5</c:v>
                </c:pt>
                <c:pt idx="172">
                  <c:v>52141.5</c:v>
                </c:pt>
                <c:pt idx="173">
                  <c:v>52131</c:v>
                </c:pt>
                <c:pt idx="174">
                  <c:v>52050.5</c:v>
                </c:pt>
                <c:pt idx="175">
                  <c:v>51979.5</c:v>
                </c:pt>
                <c:pt idx="176">
                  <c:v>52634</c:v>
                </c:pt>
                <c:pt idx="177">
                  <c:v>53172</c:v>
                </c:pt>
                <c:pt idx="178">
                  <c:v>53107.5</c:v>
                </c:pt>
                <c:pt idx="179">
                  <c:v>52984</c:v>
                </c:pt>
                <c:pt idx="180">
                  <c:v>53021</c:v>
                </c:pt>
                <c:pt idx="181">
                  <c:v>52819.5</c:v>
                </c:pt>
                <c:pt idx="182">
                  <c:v>52764.5</c:v>
                </c:pt>
                <c:pt idx="183">
                  <c:v>52703.5</c:v>
                </c:pt>
                <c:pt idx="184">
                  <c:v>52593.5</c:v>
                </c:pt>
                <c:pt idx="185">
                  <c:v>53410</c:v>
                </c:pt>
                <c:pt idx="186">
                  <c:v>53622.5</c:v>
                </c:pt>
                <c:pt idx="187">
                  <c:v>53692</c:v>
                </c:pt>
                <c:pt idx="188">
                  <c:v>53694.5</c:v>
                </c:pt>
                <c:pt idx="189">
                  <c:v>53542</c:v>
                </c:pt>
                <c:pt idx="190">
                  <c:v>53195.5</c:v>
                </c:pt>
                <c:pt idx="191">
                  <c:v>53558</c:v>
                </c:pt>
                <c:pt idx="192">
                  <c:v>53784</c:v>
                </c:pt>
                <c:pt idx="193">
                  <c:v>53818</c:v>
                </c:pt>
                <c:pt idx="194">
                  <c:v>54577.5</c:v>
                </c:pt>
                <c:pt idx="195">
                  <c:v>54761.5</c:v>
                </c:pt>
                <c:pt idx="196">
                  <c:v>55117.5</c:v>
                </c:pt>
                <c:pt idx="197">
                  <c:v>55362.5</c:v>
                </c:pt>
                <c:pt idx="198">
                  <c:v>55676</c:v>
                </c:pt>
                <c:pt idx="199">
                  <c:v>55918</c:v>
                </c:pt>
                <c:pt idx="200">
                  <c:v>55924.5</c:v>
                </c:pt>
                <c:pt idx="201">
                  <c:v>55938.5</c:v>
                </c:pt>
                <c:pt idx="202">
                  <c:v>56288</c:v>
                </c:pt>
                <c:pt idx="203">
                  <c:v>56643</c:v>
                </c:pt>
                <c:pt idx="204">
                  <c:v>55791</c:v>
                </c:pt>
                <c:pt idx="205">
                  <c:v>55797.5</c:v>
                </c:pt>
                <c:pt idx="206">
                  <c:v>55719.5</c:v>
                </c:pt>
                <c:pt idx="207">
                  <c:v>55618</c:v>
                </c:pt>
                <c:pt idx="208">
                  <c:v>55610</c:v>
                </c:pt>
                <c:pt idx="209">
                  <c:v>55669.5</c:v>
                </c:pt>
                <c:pt idx="210">
                  <c:v>56150.5</c:v>
                </c:pt>
                <c:pt idx="211">
                  <c:v>56598.5</c:v>
                </c:pt>
                <c:pt idx="212">
                  <c:v>56642.5</c:v>
                </c:pt>
                <c:pt idx="213">
                  <c:v>56632</c:v>
                </c:pt>
                <c:pt idx="214">
                  <c:v>56436</c:v>
                </c:pt>
                <c:pt idx="215">
                  <c:v>56335.5</c:v>
                </c:pt>
                <c:pt idx="216">
                  <c:v>56443.5</c:v>
                </c:pt>
                <c:pt idx="217">
                  <c:v>56415.5</c:v>
                </c:pt>
                <c:pt idx="218">
                  <c:v>56376</c:v>
                </c:pt>
                <c:pt idx="219">
                  <c:v>56142</c:v>
                </c:pt>
                <c:pt idx="220">
                  <c:v>56223.5</c:v>
                </c:pt>
                <c:pt idx="221">
                  <c:v>56341</c:v>
                </c:pt>
                <c:pt idx="222">
                  <c:v>56542.5</c:v>
                </c:pt>
                <c:pt idx="223">
                  <c:v>56693</c:v>
                </c:pt>
                <c:pt idx="224">
                  <c:v>56724</c:v>
                </c:pt>
                <c:pt idx="225">
                  <c:v>56740.5</c:v>
                </c:pt>
                <c:pt idx="226">
                  <c:v>56746</c:v>
                </c:pt>
                <c:pt idx="227">
                  <c:v>56765</c:v>
                </c:pt>
                <c:pt idx="228">
                  <c:v>56788</c:v>
                </c:pt>
                <c:pt idx="229">
                  <c:v>56698</c:v>
                </c:pt>
                <c:pt idx="230">
                  <c:v>56625</c:v>
                </c:pt>
                <c:pt idx="231">
                  <c:v>56368.5</c:v>
                </c:pt>
                <c:pt idx="232">
                  <c:v>56449.5</c:v>
                </c:pt>
                <c:pt idx="233">
                  <c:v>56639.5</c:v>
                </c:pt>
                <c:pt idx="234">
                  <c:v>56783</c:v>
                </c:pt>
                <c:pt idx="235">
                  <c:v>56886.5</c:v>
                </c:pt>
                <c:pt idx="236">
                  <c:v>56965</c:v>
                </c:pt>
                <c:pt idx="237">
                  <c:v>56897.5</c:v>
                </c:pt>
                <c:pt idx="238">
                  <c:v>56622.5</c:v>
                </c:pt>
                <c:pt idx="239">
                  <c:v>56867</c:v>
                </c:pt>
                <c:pt idx="240">
                  <c:v>56769.5</c:v>
                </c:pt>
                <c:pt idx="241">
                  <c:v>56542.5</c:v>
                </c:pt>
                <c:pt idx="242">
                  <c:v>56719</c:v>
                </c:pt>
                <c:pt idx="243">
                  <c:v>56114</c:v>
                </c:pt>
                <c:pt idx="244">
                  <c:v>55605</c:v>
                </c:pt>
                <c:pt idx="245">
                  <c:v>55794</c:v>
                </c:pt>
                <c:pt idx="246">
                  <c:v>56472</c:v>
                </c:pt>
                <c:pt idx="247">
                  <c:v>57063</c:v>
                </c:pt>
                <c:pt idx="248">
                  <c:v>57142</c:v>
                </c:pt>
                <c:pt idx="249">
                  <c:v>57176.5</c:v>
                </c:pt>
                <c:pt idx="250">
                  <c:v>56082</c:v>
                </c:pt>
                <c:pt idx="251">
                  <c:v>55779.5</c:v>
                </c:pt>
                <c:pt idx="252">
                  <c:v>55746.5</c:v>
                </c:pt>
                <c:pt idx="253">
                  <c:v>55739</c:v>
                </c:pt>
                <c:pt idx="254">
                  <c:v>55684</c:v>
                </c:pt>
                <c:pt idx="255">
                  <c:v>55493</c:v>
                </c:pt>
                <c:pt idx="256">
                  <c:v>55521.5</c:v>
                </c:pt>
                <c:pt idx="257">
                  <c:v>55588.5</c:v>
                </c:pt>
                <c:pt idx="258">
                  <c:v>55405.5</c:v>
                </c:pt>
                <c:pt idx="259">
                  <c:v>55511.5</c:v>
                </c:pt>
                <c:pt idx="260">
                  <c:v>55616.5</c:v>
                </c:pt>
                <c:pt idx="261">
                  <c:v>55654</c:v>
                </c:pt>
                <c:pt idx="262">
                  <c:v>55603.5</c:v>
                </c:pt>
                <c:pt idx="263">
                  <c:v>55676</c:v>
                </c:pt>
                <c:pt idx="264">
                  <c:v>55474</c:v>
                </c:pt>
                <c:pt idx="265">
                  <c:v>55000</c:v>
                </c:pt>
                <c:pt idx="266">
                  <c:v>55269</c:v>
                </c:pt>
                <c:pt idx="267">
                  <c:v>55245.5</c:v>
                </c:pt>
                <c:pt idx="268">
                  <c:v>55165</c:v>
                </c:pt>
                <c:pt idx="269">
                  <c:v>55404.5</c:v>
                </c:pt>
                <c:pt idx="270">
                  <c:v>55620.5</c:v>
                </c:pt>
                <c:pt idx="271">
                  <c:v>55728</c:v>
                </c:pt>
                <c:pt idx="272">
                  <c:v>55780.5</c:v>
                </c:pt>
                <c:pt idx="273">
                  <c:v>55781.5</c:v>
                </c:pt>
                <c:pt idx="274">
                  <c:v>55739.5</c:v>
                </c:pt>
                <c:pt idx="275">
                  <c:v>55693.5</c:v>
                </c:pt>
                <c:pt idx="276">
                  <c:v>55043.5</c:v>
                </c:pt>
                <c:pt idx="277">
                  <c:v>54497.5</c:v>
                </c:pt>
                <c:pt idx="278">
                  <c:v>54490.5</c:v>
                </c:pt>
                <c:pt idx="279">
                  <c:v>54460.5</c:v>
                </c:pt>
                <c:pt idx="280">
                  <c:v>54371</c:v>
                </c:pt>
                <c:pt idx="281">
                  <c:v>54426</c:v>
                </c:pt>
                <c:pt idx="282">
                  <c:v>54506</c:v>
                </c:pt>
                <c:pt idx="283">
                  <c:v>54690.5</c:v>
                </c:pt>
                <c:pt idx="284">
                  <c:v>55029</c:v>
                </c:pt>
                <c:pt idx="285">
                  <c:v>55552.5</c:v>
                </c:pt>
                <c:pt idx="286">
                  <c:v>55413.5</c:v>
                </c:pt>
                <c:pt idx="287">
                  <c:v>55469.5</c:v>
                </c:pt>
                <c:pt idx="288">
                  <c:v>55395.5</c:v>
                </c:pt>
                <c:pt idx="289">
                  <c:v>55738.5</c:v>
                </c:pt>
                <c:pt idx="290">
                  <c:v>55532</c:v>
                </c:pt>
                <c:pt idx="291">
                  <c:v>55366</c:v>
                </c:pt>
                <c:pt idx="292">
                  <c:v>55443</c:v>
                </c:pt>
                <c:pt idx="293">
                  <c:v>55585</c:v>
                </c:pt>
                <c:pt idx="294">
                  <c:v>56013.5</c:v>
                </c:pt>
                <c:pt idx="295">
                  <c:v>56057.5</c:v>
                </c:pt>
                <c:pt idx="296">
                  <c:v>56107</c:v>
                </c:pt>
                <c:pt idx="297">
                  <c:v>56098</c:v>
                </c:pt>
                <c:pt idx="298">
                  <c:v>56050.5</c:v>
                </c:pt>
                <c:pt idx="299">
                  <c:v>56272</c:v>
                </c:pt>
                <c:pt idx="300">
                  <c:v>57090</c:v>
                </c:pt>
                <c:pt idx="301">
                  <c:v>57102.5</c:v>
                </c:pt>
                <c:pt idx="302">
                  <c:v>57038</c:v>
                </c:pt>
                <c:pt idx="303">
                  <c:v>56927.5</c:v>
                </c:pt>
                <c:pt idx="304">
                  <c:v>56987.5</c:v>
                </c:pt>
                <c:pt idx="305">
                  <c:v>57035.5</c:v>
                </c:pt>
                <c:pt idx="306">
                  <c:v>57061.5</c:v>
                </c:pt>
                <c:pt idx="307">
                  <c:v>57100.5</c:v>
                </c:pt>
                <c:pt idx="308">
                  <c:v>57148</c:v>
                </c:pt>
                <c:pt idx="309">
                  <c:v>56649</c:v>
                </c:pt>
                <c:pt idx="310">
                  <c:v>56272</c:v>
                </c:pt>
                <c:pt idx="311">
                  <c:v>56567.5</c:v>
                </c:pt>
                <c:pt idx="312">
                  <c:v>56251</c:v>
                </c:pt>
                <c:pt idx="313">
                  <c:v>55991.5</c:v>
                </c:pt>
                <c:pt idx="314">
                  <c:v>56371.5</c:v>
                </c:pt>
                <c:pt idx="315">
                  <c:v>55458.5</c:v>
                </c:pt>
                <c:pt idx="316">
                  <c:v>55210</c:v>
                </c:pt>
                <c:pt idx="317">
                  <c:v>55618.5</c:v>
                </c:pt>
                <c:pt idx="318">
                  <c:v>55975</c:v>
                </c:pt>
                <c:pt idx="319">
                  <c:v>56399.5</c:v>
                </c:pt>
                <c:pt idx="320">
                  <c:v>56864</c:v>
                </c:pt>
                <c:pt idx="321">
                  <c:v>56780.5</c:v>
                </c:pt>
                <c:pt idx="322">
                  <c:v>56641.5</c:v>
                </c:pt>
                <c:pt idx="323">
                  <c:v>56707</c:v>
                </c:pt>
                <c:pt idx="324">
                  <c:v>56795</c:v>
                </c:pt>
                <c:pt idx="325">
                  <c:v>57050</c:v>
                </c:pt>
                <c:pt idx="326">
                  <c:v>56208</c:v>
                </c:pt>
                <c:pt idx="327">
                  <c:v>56101.5</c:v>
                </c:pt>
                <c:pt idx="328">
                  <c:v>56076.5</c:v>
                </c:pt>
                <c:pt idx="329">
                  <c:v>56785</c:v>
                </c:pt>
                <c:pt idx="330">
                  <c:v>56855.5</c:v>
                </c:pt>
                <c:pt idx="331">
                  <c:v>56964</c:v>
                </c:pt>
                <c:pt idx="332">
                  <c:v>56837</c:v>
                </c:pt>
                <c:pt idx="333">
                  <c:v>56376</c:v>
                </c:pt>
                <c:pt idx="334">
                  <c:v>56188</c:v>
                </c:pt>
                <c:pt idx="335">
                  <c:v>56472.5</c:v>
                </c:pt>
                <c:pt idx="336">
                  <c:v>56406</c:v>
                </c:pt>
                <c:pt idx="337">
                  <c:v>56154</c:v>
                </c:pt>
                <c:pt idx="338">
                  <c:v>56143</c:v>
                </c:pt>
                <c:pt idx="339">
                  <c:v>55662</c:v>
                </c:pt>
                <c:pt idx="340">
                  <c:v>55684.5</c:v>
                </c:pt>
                <c:pt idx="341">
                  <c:v>55633</c:v>
                </c:pt>
                <c:pt idx="342">
                  <c:v>56163</c:v>
                </c:pt>
                <c:pt idx="343">
                  <c:v>56382.5</c:v>
                </c:pt>
                <c:pt idx="344">
                  <c:v>56217.5</c:v>
                </c:pt>
                <c:pt idx="345">
                  <c:v>56840.5</c:v>
                </c:pt>
                <c:pt idx="346">
                  <c:v>57027</c:v>
                </c:pt>
                <c:pt idx="347">
                  <c:v>56931</c:v>
                </c:pt>
                <c:pt idx="348">
                  <c:v>56826.5</c:v>
                </c:pt>
                <c:pt idx="349">
                  <c:v>56546</c:v>
                </c:pt>
                <c:pt idx="350">
                  <c:v>56169.5</c:v>
                </c:pt>
                <c:pt idx="351">
                  <c:v>56208.5</c:v>
                </c:pt>
                <c:pt idx="352">
                  <c:v>56273.5</c:v>
                </c:pt>
                <c:pt idx="353">
                  <c:v>56573.5</c:v>
                </c:pt>
                <c:pt idx="354">
                  <c:v>56814.5</c:v>
                </c:pt>
                <c:pt idx="355">
                  <c:v>56938.5</c:v>
                </c:pt>
                <c:pt idx="356">
                  <c:v>56923.5</c:v>
                </c:pt>
                <c:pt idx="357">
                  <c:v>56552</c:v>
                </c:pt>
                <c:pt idx="358">
                  <c:v>56425.5</c:v>
                </c:pt>
                <c:pt idx="359">
                  <c:v>56472.5</c:v>
                </c:pt>
                <c:pt idx="360">
                  <c:v>56202</c:v>
                </c:pt>
                <c:pt idx="361">
                  <c:v>56005.5</c:v>
                </c:pt>
                <c:pt idx="362">
                  <c:v>56076</c:v>
                </c:pt>
                <c:pt idx="363">
                  <c:v>55351.5</c:v>
                </c:pt>
                <c:pt idx="364">
                  <c:v>55497.5</c:v>
                </c:pt>
                <c:pt idx="365">
                  <c:v>55841</c:v>
                </c:pt>
                <c:pt idx="366">
                  <c:v>56280</c:v>
                </c:pt>
                <c:pt idx="367">
                  <c:v>56570.5</c:v>
                </c:pt>
                <c:pt idx="368">
                  <c:v>56761.5</c:v>
                </c:pt>
                <c:pt idx="369">
                  <c:v>57109</c:v>
                </c:pt>
                <c:pt idx="370">
                  <c:v>57104.5</c:v>
                </c:pt>
                <c:pt idx="371">
                  <c:v>56982</c:v>
                </c:pt>
                <c:pt idx="372">
                  <c:v>56955.5</c:v>
                </c:pt>
                <c:pt idx="373">
                  <c:v>56948</c:v>
                </c:pt>
                <c:pt idx="374">
                  <c:v>56870.5</c:v>
                </c:pt>
                <c:pt idx="375">
                  <c:v>56692</c:v>
                </c:pt>
                <c:pt idx="376">
                  <c:v>56587</c:v>
                </c:pt>
                <c:pt idx="377">
                  <c:v>56820</c:v>
                </c:pt>
                <c:pt idx="378">
                  <c:v>56886</c:v>
                </c:pt>
                <c:pt idx="379">
                  <c:v>56900.5</c:v>
                </c:pt>
                <c:pt idx="380">
                  <c:v>56945</c:v>
                </c:pt>
                <c:pt idx="381">
                  <c:v>56687.5</c:v>
                </c:pt>
                <c:pt idx="382">
                  <c:v>56371.5</c:v>
                </c:pt>
                <c:pt idx="383">
                  <c:v>56436</c:v>
                </c:pt>
                <c:pt idx="384">
                  <c:v>56257</c:v>
                </c:pt>
                <c:pt idx="385">
                  <c:v>56164.5</c:v>
                </c:pt>
                <c:pt idx="386">
                  <c:v>56210.5</c:v>
                </c:pt>
                <c:pt idx="387">
                  <c:v>55952</c:v>
                </c:pt>
                <c:pt idx="388">
                  <c:v>55828</c:v>
                </c:pt>
                <c:pt idx="389">
                  <c:v>55782</c:v>
                </c:pt>
                <c:pt idx="390">
                  <c:v>56437.5</c:v>
                </c:pt>
                <c:pt idx="391">
                  <c:v>56229.5</c:v>
                </c:pt>
                <c:pt idx="392">
                  <c:v>56028</c:v>
                </c:pt>
                <c:pt idx="393">
                  <c:v>56031</c:v>
                </c:pt>
                <c:pt idx="394">
                  <c:v>56009</c:v>
                </c:pt>
                <c:pt idx="395">
                  <c:v>56245</c:v>
                </c:pt>
                <c:pt idx="396">
                  <c:v>56736.5</c:v>
                </c:pt>
                <c:pt idx="397">
                  <c:v>56353</c:v>
                </c:pt>
                <c:pt idx="398">
                  <c:v>56046.5</c:v>
                </c:pt>
                <c:pt idx="399">
                  <c:v>55930</c:v>
                </c:pt>
                <c:pt idx="400">
                  <c:v>56042.5</c:v>
                </c:pt>
                <c:pt idx="401">
                  <c:v>56105</c:v>
                </c:pt>
                <c:pt idx="402">
                  <c:v>56133</c:v>
                </c:pt>
                <c:pt idx="403">
                  <c:v>56248.5</c:v>
                </c:pt>
                <c:pt idx="404">
                  <c:v>56264.5</c:v>
                </c:pt>
                <c:pt idx="405">
                  <c:v>56242</c:v>
                </c:pt>
                <c:pt idx="406">
                  <c:v>55917.5</c:v>
                </c:pt>
                <c:pt idx="407">
                  <c:v>55784</c:v>
                </c:pt>
                <c:pt idx="408">
                  <c:v>55555.5</c:v>
                </c:pt>
                <c:pt idx="409">
                  <c:v>55252.5</c:v>
                </c:pt>
                <c:pt idx="410">
                  <c:v>55670</c:v>
                </c:pt>
                <c:pt idx="411">
                  <c:v>55442</c:v>
                </c:pt>
                <c:pt idx="412">
                  <c:v>54817.5</c:v>
                </c:pt>
                <c:pt idx="413">
                  <c:v>54925.5</c:v>
                </c:pt>
                <c:pt idx="414">
                  <c:v>55796.5</c:v>
                </c:pt>
                <c:pt idx="415">
                  <c:v>56398</c:v>
                </c:pt>
                <c:pt idx="416">
                  <c:v>56714.5</c:v>
                </c:pt>
                <c:pt idx="417">
                  <c:v>56676.5</c:v>
                </c:pt>
                <c:pt idx="418">
                  <c:v>56754.5</c:v>
                </c:pt>
                <c:pt idx="419">
                  <c:v>56869.5</c:v>
                </c:pt>
                <c:pt idx="420">
                  <c:v>56873.5</c:v>
                </c:pt>
                <c:pt idx="421">
                  <c:v>56917</c:v>
                </c:pt>
                <c:pt idx="422">
                  <c:v>56908.5</c:v>
                </c:pt>
                <c:pt idx="423">
                  <c:v>56698</c:v>
                </c:pt>
                <c:pt idx="424">
                  <c:v>56585</c:v>
                </c:pt>
                <c:pt idx="425">
                  <c:v>56812.5</c:v>
                </c:pt>
                <c:pt idx="426">
                  <c:v>56821</c:v>
                </c:pt>
                <c:pt idx="427">
                  <c:v>56866.5</c:v>
                </c:pt>
                <c:pt idx="428">
                  <c:v>56692.5</c:v>
                </c:pt>
                <c:pt idx="429">
                  <c:v>56287</c:v>
                </c:pt>
                <c:pt idx="430">
                  <c:v>56076</c:v>
                </c:pt>
                <c:pt idx="431">
                  <c:v>55781</c:v>
                </c:pt>
                <c:pt idx="432">
                  <c:v>55754.5</c:v>
                </c:pt>
                <c:pt idx="433">
                  <c:v>55328</c:v>
                </c:pt>
                <c:pt idx="434">
                  <c:v>55868.5</c:v>
                </c:pt>
                <c:pt idx="435">
                  <c:v>54863</c:v>
                </c:pt>
                <c:pt idx="436">
                  <c:v>53692.5</c:v>
                </c:pt>
                <c:pt idx="437">
                  <c:v>54429.5</c:v>
                </c:pt>
                <c:pt idx="438">
                  <c:v>55240</c:v>
                </c:pt>
                <c:pt idx="439">
                  <c:v>56321</c:v>
                </c:pt>
                <c:pt idx="440">
                  <c:v>56894.5</c:v>
                </c:pt>
                <c:pt idx="441">
                  <c:v>56854</c:v>
                </c:pt>
                <c:pt idx="442">
                  <c:v>56965.5</c:v>
                </c:pt>
                <c:pt idx="443">
                  <c:v>57023</c:v>
                </c:pt>
                <c:pt idx="444">
                  <c:v>57168.5</c:v>
                </c:pt>
                <c:pt idx="445">
                  <c:v>57192.5</c:v>
                </c:pt>
                <c:pt idx="446">
                  <c:v>57218</c:v>
                </c:pt>
                <c:pt idx="447">
                  <c:v>57089.5</c:v>
                </c:pt>
                <c:pt idx="448">
                  <c:v>57157</c:v>
                </c:pt>
                <c:pt idx="449">
                  <c:v>57293</c:v>
                </c:pt>
                <c:pt idx="450">
                  <c:v>57221</c:v>
                </c:pt>
                <c:pt idx="451">
                  <c:v>57252</c:v>
                </c:pt>
                <c:pt idx="452">
                  <c:v>57212</c:v>
                </c:pt>
                <c:pt idx="453">
                  <c:v>57296</c:v>
                </c:pt>
                <c:pt idx="454">
                  <c:v>56849.5</c:v>
                </c:pt>
                <c:pt idx="455">
                  <c:v>56586.5</c:v>
                </c:pt>
                <c:pt idx="456">
                  <c:v>56346.5</c:v>
                </c:pt>
                <c:pt idx="457">
                  <c:v>56126.5</c:v>
                </c:pt>
                <c:pt idx="458">
                  <c:v>56393</c:v>
                </c:pt>
                <c:pt idx="459">
                  <c:v>55932.5</c:v>
                </c:pt>
                <c:pt idx="460">
                  <c:v>55937</c:v>
                </c:pt>
                <c:pt idx="461">
                  <c:v>56254</c:v>
                </c:pt>
                <c:pt idx="462">
                  <c:v>56584.5</c:v>
                </c:pt>
                <c:pt idx="463">
                  <c:v>57343.5</c:v>
                </c:pt>
                <c:pt idx="464">
                  <c:v>57387</c:v>
                </c:pt>
                <c:pt idx="465">
                  <c:v>57432</c:v>
                </c:pt>
                <c:pt idx="466">
                  <c:v>57366.5</c:v>
                </c:pt>
                <c:pt idx="467">
                  <c:v>57256.5</c:v>
                </c:pt>
                <c:pt idx="468">
                  <c:v>57234.5</c:v>
                </c:pt>
                <c:pt idx="469">
                  <c:v>57247</c:v>
                </c:pt>
                <c:pt idx="470">
                  <c:v>57057.5</c:v>
                </c:pt>
                <c:pt idx="471">
                  <c:v>56837.5</c:v>
                </c:pt>
                <c:pt idx="472">
                  <c:v>56612</c:v>
                </c:pt>
                <c:pt idx="473">
                  <c:v>57198</c:v>
                </c:pt>
                <c:pt idx="474">
                  <c:v>57339</c:v>
                </c:pt>
                <c:pt idx="475">
                  <c:v>57428</c:v>
                </c:pt>
                <c:pt idx="476">
                  <c:v>57322.5</c:v>
                </c:pt>
                <c:pt idx="477">
                  <c:v>57015.5</c:v>
                </c:pt>
                <c:pt idx="478">
                  <c:v>56562</c:v>
                </c:pt>
                <c:pt idx="479">
                  <c:v>56963.5</c:v>
                </c:pt>
                <c:pt idx="480">
                  <c:v>56954.5</c:v>
                </c:pt>
                <c:pt idx="481">
                  <c:v>56307</c:v>
                </c:pt>
                <c:pt idx="482">
                  <c:v>56261.5</c:v>
                </c:pt>
                <c:pt idx="483">
                  <c:v>55106.5</c:v>
                </c:pt>
                <c:pt idx="484">
                  <c:v>54075</c:v>
                </c:pt>
                <c:pt idx="485">
                  <c:v>54572.5</c:v>
                </c:pt>
                <c:pt idx="486">
                  <c:v>55558</c:v>
                </c:pt>
                <c:pt idx="487">
                  <c:v>56663</c:v>
                </c:pt>
                <c:pt idx="488">
                  <c:v>56836.5</c:v>
                </c:pt>
                <c:pt idx="489">
                  <c:v>57079.5</c:v>
                </c:pt>
                <c:pt idx="490">
                  <c:v>57229</c:v>
                </c:pt>
                <c:pt idx="491">
                  <c:v>57292.5</c:v>
                </c:pt>
                <c:pt idx="492">
                  <c:v>57357</c:v>
                </c:pt>
                <c:pt idx="493">
                  <c:v>57325</c:v>
                </c:pt>
                <c:pt idx="494">
                  <c:v>56985.5</c:v>
                </c:pt>
                <c:pt idx="495">
                  <c:v>56856</c:v>
                </c:pt>
                <c:pt idx="496">
                  <c:v>56751</c:v>
                </c:pt>
                <c:pt idx="497">
                  <c:v>57078</c:v>
                </c:pt>
                <c:pt idx="498">
                  <c:v>57113</c:v>
                </c:pt>
                <c:pt idx="499">
                  <c:v>57331.5</c:v>
                </c:pt>
                <c:pt idx="500">
                  <c:v>57135.5</c:v>
                </c:pt>
                <c:pt idx="501">
                  <c:v>56793.5</c:v>
                </c:pt>
                <c:pt idx="502">
                  <c:v>55780</c:v>
                </c:pt>
                <c:pt idx="503">
                  <c:v>55904</c:v>
                </c:pt>
                <c:pt idx="504">
                  <c:v>54848</c:v>
                </c:pt>
                <c:pt idx="505">
                  <c:v>53951</c:v>
                </c:pt>
                <c:pt idx="506">
                  <c:v>53630.5</c:v>
                </c:pt>
                <c:pt idx="507">
                  <c:v>50874.5</c:v>
                </c:pt>
                <c:pt idx="508">
                  <c:v>48410</c:v>
                </c:pt>
                <c:pt idx="509">
                  <c:v>47775.5</c:v>
                </c:pt>
                <c:pt idx="510">
                  <c:v>48488.5</c:v>
                </c:pt>
                <c:pt idx="511">
                  <c:v>49264.5</c:v>
                </c:pt>
                <c:pt idx="512">
                  <c:v>50569</c:v>
                </c:pt>
                <c:pt idx="513">
                  <c:v>51855.5</c:v>
                </c:pt>
                <c:pt idx="514">
                  <c:v>53690.5</c:v>
                </c:pt>
                <c:pt idx="515">
                  <c:v>54443.5</c:v>
                </c:pt>
                <c:pt idx="516">
                  <c:v>54606</c:v>
                </c:pt>
                <c:pt idx="517">
                  <c:v>54701</c:v>
                </c:pt>
                <c:pt idx="518">
                  <c:v>54404</c:v>
                </c:pt>
                <c:pt idx="519">
                  <c:v>54043</c:v>
                </c:pt>
                <c:pt idx="520">
                  <c:v>54493.5</c:v>
                </c:pt>
                <c:pt idx="521">
                  <c:v>56296</c:v>
                </c:pt>
                <c:pt idx="522">
                  <c:v>56234</c:v>
                </c:pt>
                <c:pt idx="523">
                  <c:v>56388</c:v>
                </c:pt>
                <c:pt idx="524">
                  <c:v>56017</c:v>
                </c:pt>
                <c:pt idx="525">
                  <c:v>55703.5</c:v>
                </c:pt>
                <c:pt idx="526">
                  <c:v>55031</c:v>
                </c:pt>
                <c:pt idx="527">
                  <c:v>55506</c:v>
                </c:pt>
                <c:pt idx="528">
                  <c:v>55293.5</c:v>
                </c:pt>
                <c:pt idx="529">
                  <c:v>52845</c:v>
                </c:pt>
                <c:pt idx="530">
                  <c:v>52228</c:v>
                </c:pt>
                <c:pt idx="531">
                  <c:v>51207</c:v>
                </c:pt>
                <c:pt idx="532">
                  <c:v>51075</c:v>
                </c:pt>
                <c:pt idx="533">
                  <c:v>51449.5</c:v>
                </c:pt>
                <c:pt idx="534">
                  <c:v>52679.5</c:v>
                </c:pt>
                <c:pt idx="535">
                  <c:v>55215</c:v>
                </c:pt>
                <c:pt idx="536">
                  <c:v>56222</c:v>
                </c:pt>
                <c:pt idx="537">
                  <c:v>55982.5</c:v>
                </c:pt>
                <c:pt idx="538">
                  <c:v>55823</c:v>
                </c:pt>
                <c:pt idx="539">
                  <c:v>56020</c:v>
                </c:pt>
                <c:pt idx="540">
                  <c:v>55816.5</c:v>
                </c:pt>
                <c:pt idx="541">
                  <c:v>54464.5</c:v>
                </c:pt>
                <c:pt idx="542">
                  <c:v>54040.5</c:v>
                </c:pt>
                <c:pt idx="543">
                  <c:v>53668</c:v>
                </c:pt>
                <c:pt idx="544">
                  <c:v>53486.5</c:v>
                </c:pt>
                <c:pt idx="545">
                  <c:v>54545.5</c:v>
                </c:pt>
                <c:pt idx="546">
                  <c:v>54530</c:v>
                </c:pt>
                <c:pt idx="547">
                  <c:v>54878.5</c:v>
                </c:pt>
                <c:pt idx="548">
                  <c:v>54444.5</c:v>
                </c:pt>
                <c:pt idx="549">
                  <c:v>53934.5</c:v>
                </c:pt>
                <c:pt idx="550">
                  <c:v>53165.5</c:v>
                </c:pt>
                <c:pt idx="551">
                  <c:v>53099.5</c:v>
                </c:pt>
                <c:pt idx="552">
                  <c:v>51511.5</c:v>
                </c:pt>
                <c:pt idx="553">
                  <c:v>49765</c:v>
                </c:pt>
                <c:pt idx="554">
                  <c:v>48147.5</c:v>
                </c:pt>
                <c:pt idx="555">
                  <c:v>44955.5</c:v>
                </c:pt>
                <c:pt idx="556">
                  <c:v>43267.5</c:v>
                </c:pt>
                <c:pt idx="557">
                  <c:v>43177</c:v>
                </c:pt>
                <c:pt idx="558">
                  <c:v>46530</c:v>
                </c:pt>
                <c:pt idx="559">
                  <c:v>48809</c:v>
                </c:pt>
                <c:pt idx="560">
                  <c:v>51186.5</c:v>
                </c:pt>
                <c:pt idx="561">
                  <c:v>51621.5</c:v>
                </c:pt>
                <c:pt idx="562">
                  <c:v>51897.5</c:v>
                </c:pt>
                <c:pt idx="563">
                  <c:v>51947.5</c:v>
                </c:pt>
                <c:pt idx="564">
                  <c:v>52124</c:v>
                </c:pt>
                <c:pt idx="565">
                  <c:v>51923.5</c:v>
                </c:pt>
                <c:pt idx="566">
                  <c:v>51806</c:v>
                </c:pt>
                <c:pt idx="567">
                  <c:v>51119.5</c:v>
                </c:pt>
                <c:pt idx="568">
                  <c:v>51373</c:v>
                </c:pt>
                <c:pt idx="569">
                  <c:v>51488</c:v>
                </c:pt>
                <c:pt idx="570">
                  <c:v>51728</c:v>
                </c:pt>
                <c:pt idx="571">
                  <c:v>51504.5</c:v>
                </c:pt>
                <c:pt idx="572">
                  <c:v>51014</c:v>
                </c:pt>
                <c:pt idx="573">
                  <c:v>50838</c:v>
                </c:pt>
                <c:pt idx="574">
                  <c:v>50912</c:v>
                </c:pt>
                <c:pt idx="575">
                  <c:v>51311.5</c:v>
                </c:pt>
                <c:pt idx="576">
                  <c:v>51075</c:v>
                </c:pt>
                <c:pt idx="577">
                  <c:v>48483</c:v>
                </c:pt>
                <c:pt idx="578">
                  <c:v>46224</c:v>
                </c:pt>
                <c:pt idx="579">
                  <c:v>44138</c:v>
                </c:pt>
                <c:pt idx="580">
                  <c:v>42643</c:v>
                </c:pt>
                <c:pt idx="581">
                  <c:v>42709.5</c:v>
                </c:pt>
                <c:pt idx="582">
                  <c:v>43076.5</c:v>
                </c:pt>
                <c:pt idx="583">
                  <c:v>43610</c:v>
                </c:pt>
                <c:pt idx="584">
                  <c:v>45122.5</c:v>
                </c:pt>
                <c:pt idx="585">
                  <c:v>46597</c:v>
                </c:pt>
                <c:pt idx="586">
                  <c:v>48421</c:v>
                </c:pt>
                <c:pt idx="587">
                  <c:v>49470.5</c:v>
                </c:pt>
                <c:pt idx="588">
                  <c:v>49599</c:v>
                </c:pt>
                <c:pt idx="589">
                  <c:v>49549.5</c:v>
                </c:pt>
                <c:pt idx="590">
                  <c:v>48939</c:v>
                </c:pt>
                <c:pt idx="591">
                  <c:v>49461.5</c:v>
                </c:pt>
                <c:pt idx="592">
                  <c:v>49855</c:v>
                </c:pt>
                <c:pt idx="593">
                  <c:v>50067.5</c:v>
                </c:pt>
                <c:pt idx="594">
                  <c:v>50165</c:v>
                </c:pt>
                <c:pt idx="595">
                  <c:v>50931.5</c:v>
                </c:pt>
                <c:pt idx="596">
                  <c:v>51380.5</c:v>
                </c:pt>
                <c:pt idx="597">
                  <c:v>51226.5</c:v>
                </c:pt>
                <c:pt idx="598">
                  <c:v>50813.5</c:v>
                </c:pt>
                <c:pt idx="599">
                  <c:v>51213</c:v>
                </c:pt>
                <c:pt idx="600">
                  <c:v>51310.5</c:v>
                </c:pt>
                <c:pt idx="601">
                  <c:v>51807.5</c:v>
                </c:pt>
                <c:pt idx="602">
                  <c:v>52351</c:v>
                </c:pt>
                <c:pt idx="603">
                  <c:v>50775.5</c:v>
                </c:pt>
                <c:pt idx="604">
                  <c:v>50006.5</c:v>
                </c:pt>
                <c:pt idx="605">
                  <c:v>50446</c:v>
                </c:pt>
                <c:pt idx="606">
                  <c:v>52047.5</c:v>
                </c:pt>
                <c:pt idx="607">
                  <c:v>52742.5</c:v>
                </c:pt>
                <c:pt idx="608">
                  <c:v>53179.5</c:v>
                </c:pt>
                <c:pt idx="609">
                  <c:v>53222.5</c:v>
                </c:pt>
                <c:pt idx="610">
                  <c:v>53221</c:v>
                </c:pt>
                <c:pt idx="611">
                  <c:v>52990.5</c:v>
                </c:pt>
                <c:pt idx="612">
                  <c:v>53276</c:v>
                </c:pt>
                <c:pt idx="613">
                  <c:v>53191.5</c:v>
                </c:pt>
                <c:pt idx="614">
                  <c:v>53043.5</c:v>
                </c:pt>
                <c:pt idx="615">
                  <c:v>53097</c:v>
                </c:pt>
                <c:pt idx="616">
                  <c:v>53161.5</c:v>
                </c:pt>
                <c:pt idx="617">
                  <c:v>53220.5</c:v>
                </c:pt>
                <c:pt idx="618">
                  <c:v>53104.5</c:v>
                </c:pt>
                <c:pt idx="619">
                  <c:v>53328</c:v>
                </c:pt>
                <c:pt idx="620">
                  <c:v>53037</c:v>
                </c:pt>
                <c:pt idx="621">
                  <c:v>52196.5</c:v>
                </c:pt>
                <c:pt idx="622">
                  <c:v>51603.5</c:v>
                </c:pt>
                <c:pt idx="623">
                  <c:v>52207.5</c:v>
                </c:pt>
                <c:pt idx="624">
                  <c:v>51913.5</c:v>
                </c:pt>
                <c:pt idx="625">
                  <c:v>51594</c:v>
                </c:pt>
                <c:pt idx="626">
                  <c:v>51519</c:v>
                </c:pt>
                <c:pt idx="627">
                  <c:v>49254.5</c:v>
                </c:pt>
                <c:pt idx="628">
                  <c:v>48361</c:v>
                </c:pt>
                <c:pt idx="629">
                  <c:v>48625.5</c:v>
                </c:pt>
                <c:pt idx="630">
                  <c:v>50331</c:v>
                </c:pt>
                <c:pt idx="631">
                  <c:v>51581.5</c:v>
                </c:pt>
                <c:pt idx="632">
                  <c:v>52571</c:v>
                </c:pt>
                <c:pt idx="633">
                  <c:v>52730</c:v>
                </c:pt>
                <c:pt idx="634">
                  <c:v>52933.5</c:v>
                </c:pt>
                <c:pt idx="635">
                  <c:v>52957</c:v>
                </c:pt>
                <c:pt idx="636">
                  <c:v>53000</c:v>
                </c:pt>
                <c:pt idx="637">
                  <c:v>53076</c:v>
                </c:pt>
                <c:pt idx="638">
                  <c:v>52827.5</c:v>
                </c:pt>
                <c:pt idx="639">
                  <c:v>53150.5</c:v>
                </c:pt>
                <c:pt idx="640">
                  <c:v>52907.5</c:v>
                </c:pt>
                <c:pt idx="641">
                  <c:v>53827.5</c:v>
                </c:pt>
                <c:pt idx="642">
                  <c:v>54558.5</c:v>
                </c:pt>
                <c:pt idx="643">
                  <c:v>54658</c:v>
                </c:pt>
                <c:pt idx="644">
                  <c:v>54209</c:v>
                </c:pt>
                <c:pt idx="645">
                  <c:v>54444</c:v>
                </c:pt>
                <c:pt idx="646">
                  <c:v>54097.5</c:v>
                </c:pt>
                <c:pt idx="647">
                  <c:v>54099</c:v>
                </c:pt>
                <c:pt idx="648">
                  <c:v>53488.5</c:v>
                </c:pt>
                <c:pt idx="649">
                  <c:v>49512.5</c:v>
                </c:pt>
                <c:pt idx="650">
                  <c:v>48654</c:v>
                </c:pt>
                <c:pt idx="651">
                  <c:v>46721.5</c:v>
                </c:pt>
                <c:pt idx="652">
                  <c:v>44580.5</c:v>
                </c:pt>
                <c:pt idx="653">
                  <c:v>44465.5</c:v>
                </c:pt>
                <c:pt idx="654">
                  <c:v>45586</c:v>
                </c:pt>
                <c:pt idx="655">
                  <c:v>47645</c:v>
                </c:pt>
                <c:pt idx="656">
                  <c:v>50860</c:v>
                </c:pt>
                <c:pt idx="657">
                  <c:v>52727.5</c:v>
                </c:pt>
                <c:pt idx="658">
                  <c:v>53174</c:v>
                </c:pt>
                <c:pt idx="659">
                  <c:v>53395.5</c:v>
                </c:pt>
                <c:pt idx="660">
                  <c:v>53759</c:v>
                </c:pt>
                <c:pt idx="661">
                  <c:v>53664.5</c:v>
                </c:pt>
                <c:pt idx="662">
                  <c:v>53433</c:v>
                </c:pt>
                <c:pt idx="663">
                  <c:v>53376</c:v>
                </c:pt>
                <c:pt idx="664">
                  <c:v>53877.5</c:v>
                </c:pt>
                <c:pt idx="665">
                  <c:v>53859.5</c:v>
                </c:pt>
                <c:pt idx="666">
                  <c:v>54063.5</c:v>
                </c:pt>
                <c:pt idx="667">
                  <c:v>54274.5</c:v>
                </c:pt>
                <c:pt idx="668">
                  <c:v>54097</c:v>
                </c:pt>
                <c:pt idx="669">
                  <c:v>53978.5</c:v>
                </c:pt>
                <c:pt idx="670">
                  <c:v>53428.5</c:v>
                </c:pt>
                <c:pt idx="671">
                  <c:v>53958</c:v>
                </c:pt>
                <c:pt idx="672">
                  <c:v>53305</c:v>
                </c:pt>
                <c:pt idx="673">
                  <c:v>52204.5</c:v>
                </c:pt>
                <c:pt idx="674">
                  <c:v>52683.5</c:v>
                </c:pt>
                <c:pt idx="675">
                  <c:v>51356.5</c:v>
                </c:pt>
                <c:pt idx="676">
                  <c:v>50708.5</c:v>
                </c:pt>
                <c:pt idx="677">
                  <c:v>50780</c:v>
                </c:pt>
                <c:pt idx="678">
                  <c:v>51138.5</c:v>
                </c:pt>
                <c:pt idx="679">
                  <c:v>51146.5</c:v>
                </c:pt>
                <c:pt idx="680">
                  <c:v>52620.5</c:v>
                </c:pt>
                <c:pt idx="681">
                  <c:v>53760</c:v>
                </c:pt>
                <c:pt idx="682">
                  <c:v>53621.5</c:v>
                </c:pt>
                <c:pt idx="683">
                  <c:v>53494</c:v>
                </c:pt>
                <c:pt idx="684">
                  <c:v>53064.5</c:v>
                </c:pt>
                <c:pt idx="685">
                  <c:v>52973</c:v>
                </c:pt>
                <c:pt idx="686">
                  <c:v>52681.5</c:v>
                </c:pt>
                <c:pt idx="687">
                  <c:v>52783</c:v>
                </c:pt>
                <c:pt idx="688">
                  <c:v>52807.5</c:v>
                </c:pt>
                <c:pt idx="689">
                  <c:v>53553</c:v>
                </c:pt>
                <c:pt idx="690">
                  <c:v>54231</c:v>
                </c:pt>
                <c:pt idx="691">
                  <c:v>54817</c:v>
                </c:pt>
                <c:pt idx="692">
                  <c:v>54345</c:v>
                </c:pt>
                <c:pt idx="693">
                  <c:v>54079</c:v>
                </c:pt>
                <c:pt idx="694">
                  <c:v>54011</c:v>
                </c:pt>
                <c:pt idx="695">
                  <c:v>54294</c:v>
                </c:pt>
                <c:pt idx="696">
                  <c:v>53839</c:v>
                </c:pt>
                <c:pt idx="697">
                  <c:v>53722</c:v>
                </c:pt>
                <c:pt idx="698">
                  <c:v>53517.5</c:v>
                </c:pt>
                <c:pt idx="699">
                  <c:v>52828</c:v>
                </c:pt>
                <c:pt idx="700">
                  <c:v>52621.5</c:v>
                </c:pt>
                <c:pt idx="701">
                  <c:v>53299</c:v>
                </c:pt>
                <c:pt idx="702">
                  <c:v>54520.5</c:v>
                </c:pt>
                <c:pt idx="703">
                  <c:v>55159.5</c:v>
                </c:pt>
                <c:pt idx="704">
                  <c:v>55303</c:v>
                </c:pt>
                <c:pt idx="705">
                  <c:v>55009</c:v>
                </c:pt>
                <c:pt idx="706">
                  <c:v>55309</c:v>
                </c:pt>
                <c:pt idx="707">
                  <c:v>55094.5</c:v>
                </c:pt>
                <c:pt idx="708">
                  <c:v>55094</c:v>
                </c:pt>
                <c:pt idx="709">
                  <c:v>55050.5</c:v>
                </c:pt>
                <c:pt idx="710">
                  <c:v>55044.5</c:v>
                </c:pt>
                <c:pt idx="711">
                  <c:v>54673.5</c:v>
                </c:pt>
                <c:pt idx="712">
                  <c:v>54803.5</c:v>
                </c:pt>
                <c:pt idx="713">
                  <c:v>55231</c:v>
                </c:pt>
                <c:pt idx="714">
                  <c:v>55380</c:v>
                </c:pt>
                <c:pt idx="715">
                  <c:v>55488</c:v>
                </c:pt>
                <c:pt idx="716">
                  <c:v>55248.5</c:v>
                </c:pt>
                <c:pt idx="717">
                  <c:v>54961.5</c:v>
                </c:pt>
                <c:pt idx="718">
                  <c:v>54714</c:v>
                </c:pt>
                <c:pt idx="719">
                  <c:v>54805</c:v>
                </c:pt>
                <c:pt idx="720">
                  <c:v>54509</c:v>
                </c:pt>
                <c:pt idx="721">
                  <c:v>54175.5</c:v>
                </c:pt>
                <c:pt idx="722">
                  <c:v>53480.5</c:v>
                </c:pt>
                <c:pt idx="723">
                  <c:v>53081.5</c:v>
                </c:pt>
                <c:pt idx="724">
                  <c:v>52919.5</c:v>
                </c:pt>
                <c:pt idx="725">
                  <c:v>53313</c:v>
                </c:pt>
                <c:pt idx="726">
                  <c:v>53686.5</c:v>
                </c:pt>
                <c:pt idx="727">
                  <c:v>53498</c:v>
                </c:pt>
                <c:pt idx="728">
                  <c:v>54226.5</c:v>
                </c:pt>
                <c:pt idx="729">
                  <c:v>54425</c:v>
                </c:pt>
                <c:pt idx="730">
                  <c:v>54709.5</c:v>
                </c:pt>
                <c:pt idx="731">
                  <c:v>54640</c:v>
                </c:pt>
                <c:pt idx="732">
                  <c:v>54573.5</c:v>
                </c:pt>
                <c:pt idx="733">
                  <c:v>54783.5</c:v>
                </c:pt>
                <c:pt idx="734">
                  <c:v>54670</c:v>
                </c:pt>
                <c:pt idx="735">
                  <c:v>54342</c:v>
                </c:pt>
                <c:pt idx="736">
                  <c:v>54350.5</c:v>
                </c:pt>
                <c:pt idx="737">
                  <c:v>54829</c:v>
                </c:pt>
                <c:pt idx="738">
                  <c:v>55370</c:v>
                </c:pt>
                <c:pt idx="739">
                  <c:v>55162</c:v>
                </c:pt>
                <c:pt idx="740">
                  <c:v>54493</c:v>
                </c:pt>
                <c:pt idx="741">
                  <c:v>54421.5</c:v>
                </c:pt>
                <c:pt idx="742">
                  <c:v>53647.5</c:v>
                </c:pt>
                <c:pt idx="743">
                  <c:v>54142.5</c:v>
                </c:pt>
              </c:numCache>
            </c:numRef>
          </c:yVal>
          <c:smooth val="1"/>
        </c:ser>
        <c:axId val="130471040"/>
        <c:axId val="130480384"/>
      </c:scatterChart>
      <c:valAx>
        <c:axId val="130471040"/>
        <c:scaling>
          <c:orientation val="minMax"/>
          <c:min val="35000"/>
        </c:scaling>
        <c:axPos val="b"/>
        <c:numFmt formatCode="0" sourceLinked="0"/>
        <c:tickLblPos val="nextTo"/>
        <c:crossAx val="130480384"/>
        <c:crosses val="autoZero"/>
        <c:crossBetween val="midCat"/>
        <c:majorUnit val="5000"/>
      </c:valAx>
      <c:valAx>
        <c:axId val="130480384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30471040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979.02620967741939</c:v>
                </c:pt>
                <c:pt idx="1">
                  <c:v>-979.02620967741939</c:v>
                </c:pt>
                <c:pt idx="2">
                  <c:v>-979.02620967741939</c:v>
                </c:pt>
                <c:pt idx="3">
                  <c:v>-979.02620967741939</c:v>
                </c:pt>
                <c:pt idx="4">
                  <c:v>-979.02620967741939</c:v>
                </c:pt>
                <c:pt idx="5">
                  <c:v>-979.02620967741939</c:v>
                </c:pt>
                <c:pt idx="6">
                  <c:v>-979.02620967741939</c:v>
                </c:pt>
                <c:pt idx="7">
                  <c:v>-979.02620967741939</c:v>
                </c:pt>
                <c:pt idx="8">
                  <c:v>-979.02620967741939</c:v>
                </c:pt>
                <c:pt idx="9">
                  <c:v>-979.02620967741939</c:v>
                </c:pt>
                <c:pt idx="10">
                  <c:v>-979.02620967741939</c:v>
                </c:pt>
                <c:pt idx="11">
                  <c:v>-979.02620967741939</c:v>
                </c:pt>
                <c:pt idx="12">
                  <c:v>-979.02620967741939</c:v>
                </c:pt>
                <c:pt idx="13">
                  <c:v>-979.02620967741939</c:v>
                </c:pt>
                <c:pt idx="14">
                  <c:v>-979.02620967741939</c:v>
                </c:pt>
                <c:pt idx="15">
                  <c:v>-979.02620967741939</c:v>
                </c:pt>
                <c:pt idx="16">
                  <c:v>-979.02620967741939</c:v>
                </c:pt>
                <c:pt idx="17">
                  <c:v>-979.02620967741939</c:v>
                </c:pt>
                <c:pt idx="18">
                  <c:v>-979.02620967741939</c:v>
                </c:pt>
                <c:pt idx="19">
                  <c:v>-979.02620967741939</c:v>
                </c:pt>
                <c:pt idx="20">
                  <c:v>-979.02620967741939</c:v>
                </c:pt>
                <c:pt idx="21">
                  <c:v>-979.02620967741939</c:v>
                </c:pt>
                <c:pt idx="22">
                  <c:v>-979.02620967741939</c:v>
                </c:pt>
                <c:pt idx="23">
                  <c:v>-979.02620967741939</c:v>
                </c:pt>
                <c:pt idx="24">
                  <c:v>-979.02620967741939</c:v>
                </c:pt>
                <c:pt idx="25">
                  <c:v>-979.02620967741939</c:v>
                </c:pt>
                <c:pt idx="26">
                  <c:v>-979.02620967741939</c:v>
                </c:pt>
                <c:pt idx="27">
                  <c:v>-979.02620967741939</c:v>
                </c:pt>
                <c:pt idx="28">
                  <c:v>-979.02620967741939</c:v>
                </c:pt>
                <c:pt idx="29">
                  <c:v>-979.02620967741939</c:v>
                </c:pt>
                <c:pt idx="30">
                  <c:v>-979.02620967741939</c:v>
                </c:pt>
                <c:pt idx="31">
                  <c:v>-979.02620967741939</c:v>
                </c:pt>
                <c:pt idx="32">
                  <c:v>-979.02620967741939</c:v>
                </c:pt>
                <c:pt idx="33">
                  <c:v>-979.02620967741939</c:v>
                </c:pt>
                <c:pt idx="34">
                  <c:v>-979.02620967741939</c:v>
                </c:pt>
                <c:pt idx="35">
                  <c:v>-979.02620967741939</c:v>
                </c:pt>
                <c:pt idx="36">
                  <c:v>-979.02620967741939</c:v>
                </c:pt>
                <c:pt idx="37">
                  <c:v>-979.02620967741939</c:v>
                </c:pt>
                <c:pt idx="38">
                  <c:v>-979.02620967741939</c:v>
                </c:pt>
                <c:pt idx="39">
                  <c:v>-979.02620967741939</c:v>
                </c:pt>
                <c:pt idx="40">
                  <c:v>-979.02620967741939</c:v>
                </c:pt>
                <c:pt idx="41">
                  <c:v>-979.02620967741939</c:v>
                </c:pt>
                <c:pt idx="42">
                  <c:v>-979.02620967741939</c:v>
                </c:pt>
                <c:pt idx="43">
                  <c:v>-979.02620967741939</c:v>
                </c:pt>
                <c:pt idx="44">
                  <c:v>-979.02620967741939</c:v>
                </c:pt>
                <c:pt idx="45">
                  <c:v>-979.02620967741939</c:v>
                </c:pt>
                <c:pt idx="46">
                  <c:v>-979.02620967741939</c:v>
                </c:pt>
                <c:pt idx="47">
                  <c:v>-979.02620967741939</c:v>
                </c:pt>
                <c:pt idx="48">
                  <c:v>-979.02620967741939</c:v>
                </c:pt>
                <c:pt idx="49">
                  <c:v>-979.02620967741939</c:v>
                </c:pt>
                <c:pt idx="50">
                  <c:v>-979.02620967741939</c:v>
                </c:pt>
                <c:pt idx="51">
                  <c:v>-979.02620967741939</c:v>
                </c:pt>
                <c:pt idx="52">
                  <c:v>-979.02620967741939</c:v>
                </c:pt>
                <c:pt idx="53">
                  <c:v>-979.02620967741939</c:v>
                </c:pt>
                <c:pt idx="54">
                  <c:v>-979.02620967741939</c:v>
                </c:pt>
                <c:pt idx="55">
                  <c:v>-979.02620967741939</c:v>
                </c:pt>
                <c:pt idx="56">
                  <c:v>-979.02620967741939</c:v>
                </c:pt>
                <c:pt idx="57">
                  <c:v>-979.02620967741939</c:v>
                </c:pt>
                <c:pt idx="58">
                  <c:v>-979.02620967741939</c:v>
                </c:pt>
                <c:pt idx="59">
                  <c:v>-979.02620967741939</c:v>
                </c:pt>
                <c:pt idx="60">
                  <c:v>-979.02620967741939</c:v>
                </c:pt>
                <c:pt idx="61">
                  <c:v>-979.02620967741939</c:v>
                </c:pt>
                <c:pt idx="62">
                  <c:v>-979.02620967741939</c:v>
                </c:pt>
                <c:pt idx="63">
                  <c:v>-979.02620967741939</c:v>
                </c:pt>
                <c:pt idx="64">
                  <c:v>-979.02620967741939</c:v>
                </c:pt>
                <c:pt idx="65">
                  <c:v>-979.02620967741939</c:v>
                </c:pt>
                <c:pt idx="66">
                  <c:v>-979.02620967741939</c:v>
                </c:pt>
                <c:pt idx="67">
                  <c:v>-979.02620967741939</c:v>
                </c:pt>
                <c:pt idx="68">
                  <c:v>-979.02620967741939</c:v>
                </c:pt>
                <c:pt idx="69">
                  <c:v>-979.02620967741939</c:v>
                </c:pt>
                <c:pt idx="70">
                  <c:v>-979.02620967741939</c:v>
                </c:pt>
                <c:pt idx="71">
                  <c:v>-979.02620967741939</c:v>
                </c:pt>
                <c:pt idx="72">
                  <c:v>-979.02620967741939</c:v>
                </c:pt>
                <c:pt idx="73">
                  <c:v>-979.02620967741939</c:v>
                </c:pt>
                <c:pt idx="74">
                  <c:v>-979.02620967741939</c:v>
                </c:pt>
                <c:pt idx="75">
                  <c:v>-979.02620967741939</c:v>
                </c:pt>
                <c:pt idx="76">
                  <c:v>-979.02620967741939</c:v>
                </c:pt>
                <c:pt idx="77">
                  <c:v>-979.02620967741939</c:v>
                </c:pt>
                <c:pt idx="78">
                  <c:v>-979.02620967741939</c:v>
                </c:pt>
                <c:pt idx="79">
                  <c:v>-979.02620967741939</c:v>
                </c:pt>
                <c:pt idx="80">
                  <c:v>-979.02620967741939</c:v>
                </c:pt>
                <c:pt idx="81">
                  <c:v>-979.02620967741939</c:v>
                </c:pt>
                <c:pt idx="82">
                  <c:v>-979.02620967741939</c:v>
                </c:pt>
                <c:pt idx="83">
                  <c:v>-979.02620967741939</c:v>
                </c:pt>
                <c:pt idx="84">
                  <c:v>-979.02620967741939</c:v>
                </c:pt>
                <c:pt idx="85">
                  <c:v>-979.02620967741939</c:v>
                </c:pt>
                <c:pt idx="86">
                  <c:v>-979.02620967741939</c:v>
                </c:pt>
                <c:pt idx="87">
                  <c:v>-979.02620967741939</c:v>
                </c:pt>
                <c:pt idx="88">
                  <c:v>-979.02620967741939</c:v>
                </c:pt>
                <c:pt idx="89">
                  <c:v>-979.02620967741939</c:v>
                </c:pt>
                <c:pt idx="90">
                  <c:v>-979.02620967741939</c:v>
                </c:pt>
                <c:pt idx="91">
                  <c:v>-979.02620967741939</c:v>
                </c:pt>
                <c:pt idx="92">
                  <c:v>-979.02620967741939</c:v>
                </c:pt>
                <c:pt idx="93">
                  <c:v>-979.02620967741939</c:v>
                </c:pt>
                <c:pt idx="94">
                  <c:v>-979.02620967741939</c:v>
                </c:pt>
                <c:pt idx="95">
                  <c:v>-979.02620967741939</c:v>
                </c:pt>
                <c:pt idx="96">
                  <c:v>-979.02620967741939</c:v>
                </c:pt>
                <c:pt idx="97">
                  <c:v>-979.02620967741939</c:v>
                </c:pt>
                <c:pt idx="98">
                  <c:v>-979.02620967741939</c:v>
                </c:pt>
                <c:pt idx="99">
                  <c:v>-979.02620967741939</c:v>
                </c:pt>
                <c:pt idx="100">
                  <c:v>-979.02620967741939</c:v>
                </c:pt>
                <c:pt idx="101">
                  <c:v>-979.02620967741939</c:v>
                </c:pt>
                <c:pt idx="102">
                  <c:v>-979.02620967741939</c:v>
                </c:pt>
                <c:pt idx="103">
                  <c:v>-979.02620967741939</c:v>
                </c:pt>
                <c:pt idx="104">
                  <c:v>-979.02620967741939</c:v>
                </c:pt>
                <c:pt idx="105">
                  <c:v>-979.02620967741939</c:v>
                </c:pt>
                <c:pt idx="106">
                  <c:v>-979.02620967741939</c:v>
                </c:pt>
                <c:pt idx="107">
                  <c:v>-979.02620967741939</c:v>
                </c:pt>
                <c:pt idx="108">
                  <c:v>-979.02620967741939</c:v>
                </c:pt>
                <c:pt idx="109">
                  <c:v>-979.02620967741939</c:v>
                </c:pt>
                <c:pt idx="110">
                  <c:v>-979.02620967741939</c:v>
                </c:pt>
                <c:pt idx="111">
                  <c:v>-979.02620967741939</c:v>
                </c:pt>
                <c:pt idx="112">
                  <c:v>-979.02620967741939</c:v>
                </c:pt>
                <c:pt idx="113">
                  <c:v>-979.02620967741939</c:v>
                </c:pt>
                <c:pt idx="114">
                  <c:v>-979.02620967741939</c:v>
                </c:pt>
                <c:pt idx="115">
                  <c:v>-979.02620967741939</c:v>
                </c:pt>
                <c:pt idx="116">
                  <c:v>-979.02620967741939</c:v>
                </c:pt>
                <c:pt idx="117">
                  <c:v>-979.02620967741939</c:v>
                </c:pt>
                <c:pt idx="118">
                  <c:v>-979.02620967741939</c:v>
                </c:pt>
                <c:pt idx="119">
                  <c:v>-979.02620967741939</c:v>
                </c:pt>
                <c:pt idx="120">
                  <c:v>-979.02620967741939</c:v>
                </c:pt>
                <c:pt idx="121">
                  <c:v>-979.02620967741939</c:v>
                </c:pt>
                <c:pt idx="122">
                  <c:v>-979.02620967741939</c:v>
                </c:pt>
                <c:pt idx="123">
                  <c:v>-979.02620967741939</c:v>
                </c:pt>
                <c:pt idx="124">
                  <c:v>-979.02620967741939</c:v>
                </c:pt>
                <c:pt idx="125">
                  <c:v>-979.02620967741939</c:v>
                </c:pt>
                <c:pt idx="126">
                  <c:v>-979.02620967741939</c:v>
                </c:pt>
                <c:pt idx="127">
                  <c:v>-979.02620967741939</c:v>
                </c:pt>
                <c:pt idx="128">
                  <c:v>-979.02620967741939</c:v>
                </c:pt>
                <c:pt idx="129">
                  <c:v>-979.02620967741939</c:v>
                </c:pt>
                <c:pt idx="130">
                  <c:v>-979.02620967741939</c:v>
                </c:pt>
                <c:pt idx="131">
                  <c:v>-979.02620967741939</c:v>
                </c:pt>
                <c:pt idx="132">
                  <c:v>-979.02620967741939</c:v>
                </c:pt>
                <c:pt idx="133">
                  <c:v>-979.02620967741939</c:v>
                </c:pt>
                <c:pt idx="134">
                  <c:v>-979.02620967741939</c:v>
                </c:pt>
                <c:pt idx="135">
                  <c:v>-979.02620967741939</c:v>
                </c:pt>
                <c:pt idx="136">
                  <c:v>-979.02620967741939</c:v>
                </c:pt>
                <c:pt idx="137">
                  <c:v>-979.02620967741939</c:v>
                </c:pt>
                <c:pt idx="138">
                  <c:v>-979.02620967741939</c:v>
                </c:pt>
                <c:pt idx="139">
                  <c:v>-979.02620967741939</c:v>
                </c:pt>
                <c:pt idx="140">
                  <c:v>-979.02620967741939</c:v>
                </c:pt>
                <c:pt idx="141">
                  <c:v>-979.02620967741939</c:v>
                </c:pt>
                <c:pt idx="142">
                  <c:v>-979.02620967741939</c:v>
                </c:pt>
                <c:pt idx="143">
                  <c:v>-979.02620967741939</c:v>
                </c:pt>
                <c:pt idx="144">
                  <c:v>-979.02620967741939</c:v>
                </c:pt>
                <c:pt idx="145">
                  <c:v>-979.02620967741939</c:v>
                </c:pt>
                <c:pt idx="146">
                  <c:v>-979.02620967741939</c:v>
                </c:pt>
                <c:pt idx="147">
                  <c:v>-979.02620967741939</c:v>
                </c:pt>
                <c:pt idx="148">
                  <c:v>-979.02620967741939</c:v>
                </c:pt>
                <c:pt idx="149">
                  <c:v>-979.02620967741939</c:v>
                </c:pt>
                <c:pt idx="150">
                  <c:v>-979.02620967741939</c:v>
                </c:pt>
                <c:pt idx="151">
                  <c:v>-979.02620967741939</c:v>
                </c:pt>
                <c:pt idx="152">
                  <c:v>-979.02620967741939</c:v>
                </c:pt>
                <c:pt idx="153">
                  <c:v>-979.02620967741939</c:v>
                </c:pt>
                <c:pt idx="154">
                  <c:v>-979.02620967741939</c:v>
                </c:pt>
                <c:pt idx="155">
                  <c:v>-979.02620967741939</c:v>
                </c:pt>
                <c:pt idx="156">
                  <c:v>-979.02620967741939</c:v>
                </c:pt>
                <c:pt idx="157">
                  <c:v>-979.02620967741939</c:v>
                </c:pt>
                <c:pt idx="158">
                  <c:v>-979.02620967741939</c:v>
                </c:pt>
                <c:pt idx="159">
                  <c:v>-979.02620967741939</c:v>
                </c:pt>
                <c:pt idx="160">
                  <c:v>-979.02620967741939</c:v>
                </c:pt>
                <c:pt idx="161">
                  <c:v>-979.02620967741939</c:v>
                </c:pt>
                <c:pt idx="162">
                  <c:v>-979.02620967741939</c:v>
                </c:pt>
                <c:pt idx="163">
                  <c:v>-979.02620967741939</c:v>
                </c:pt>
                <c:pt idx="164">
                  <c:v>-979.02620967741939</c:v>
                </c:pt>
                <c:pt idx="165">
                  <c:v>-979.02620967741939</c:v>
                </c:pt>
                <c:pt idx="166">
                  <c:v>-979.02620967741939</c:v>
                </c:pt>
                <c:pt idx="167">
                  <c:v>-979.02620967741939</c:v>
                </c:pt>
                <c:pt idx="168">
                  <c:v>-979.02620967741939</c:v>
                </c:pt>
                <c:pt idx="169">
                  <c:v>-979.02620967741939</c:v>
                </c:pt>
                <c:pt idx="170">
                  <c:v>-979.02620967741939</c:v>
                </c:pt>
                <c:pt idx="171">
                  <c:v>-979.02620967741939</c:v>
                </c:pt>
                <c:pt idx="172">
                  <c:v>-979.02620967741939</c:v>
                </c:pt>
                <c:pt idx="173">
                  <c:v>-979.02620967741939</c:v>
                </c:pt>
                <c:pt idx="174">
                  <c:v>-979.02620967741939</c:v>
                </c:pt>
                <c:pt idx="175">
                  <c:v>-979.02620967741939</c:v>
                </c:pt>
                <c:pt idx="176">
                  <c:v>-979.02620967741939</c:v>
                </c:pt>
                <c:pt idx="177">
                  <c:v>-979.02620967741939</c:v>
                </c:pt>
                <c:pt idx="178">
                  <c:v>-979.02620967741939</c:v>
                </c:pt>
                <c:pt idx="179">
                  <c:v>-979.02620967741939</c:v>
                </c:pt>
                <c:pt idx="180">
                  <c:v>-979.02620967741939</c:v>
                </c:pt>
                <c:pt idx="181">
                  <c:v>-979.02620967741939</c:v>
                </c:pt>
                <c:pt idx="182">
                  <c:v>-979.02620967741939</c:v>
                </c:pt>
                <c:pt idx="183">
                  <c:v>-979.02620967741939</c:v>
                </c:pt>
                <c:pt idx="184">
                  <c:v>-979.02620967741939</c:v>
                </c:pt>
                <c:pt idx="185">
                  <c:v>-979.02620967741939</c:v>
                </c:pt>
                <c:pt idx="186">
                  <c:v>-979.02620967741939</c:v>
                </c:pt>
                <c:pt idx="187">
                  <c:v>-979.02620967741939</c:v>
                </c:pt>
                <c:pt idx="188">
                  <c:v>-979.02620967741939</c:v>
                </c:pt>
                <c:pt idx="189">
                  <c:v>-979.02620967741939</c:v>
                </c:pt>
                <c:pt idx="190">
                  <c:v>-979.02620967741939</c:v>
                </c:pt>
                <c:pt idx="191">
                  <c:v>-979.02620967741939</c:v>
                </c:pt>
                <c:pt idx="192">
                  <c:v>-979.02620967741939</c:v>
                </c:pt>
                <c:pt idx="193">
                  <c:v>-979.02620967741939</c:v>
                </c:pt>
                <c:pt idx="194">
                  <c:v>-979.02620967741939</c:v>
                </c:pt>
                <c:pt idx="195">
                  <c:v>-979.02620967741939</c:v>
                </c:pt>
                <c:pt idx="196">
                  <c:v>-979.02620967741939</c:v>
                </c:pt>
                <c:pt idx="197">
                  <c:v>-979.02620967741939</c:v>
                </c:pt>
                <c:pt idx="198">
                  <c:v>-979.02620967741939</c:v>
                </c:pt>
                <c:pt idx="199">
                  <c:v>-979.02620967741939</c:v>
                </c:pt>
                <c:pt idx="200">
                  <c:v>-979.02620967741939</c:v>
                </c:pt>
                <c:pt idx="201">
                  <c:v>-979.02620967741939</c:v>
                </c:pt>
                <c:pt idx="202">
                  <c:v>-979.02620967741939</c:v>
                </c:pt>
                <c:pt idx="203">
                  <c:v>-979.02620967741939</c:v>
                </c:pt>
                <c:pt idx="204">
                  <c:v>-979.02620967741939</c:v>
                </c:pt>
                <c:pt idx="205">
                  <c:v>-979.02620967741939</c:v>
                </c:pt>
                <c:pt idx="206">
                  <c:v>-979.02620967741939</c:v>
                </c:pt>
                <c:pt idx="207">
                  <c:v>-979.02620967741939</c:v>
                </c:pt>
                <c:pt idx="208">
                  <c:v>-979.02620967741939</c:v>
                </c:pt>
                <c:pt idx="209">
                  <c:v>-979.02620967741939</c:v>
                </c:pt>
                <c:pt idx="210">
                  <c:v>-979.02620967741939</c:v>
                </c:pt>
                <c:pt idx="211">
                  <c:v>-979.02620967741939</c:v>
                </c:pt>
                <c:pt idx="212">
                  <c:v>-979.02620967741939</c:v>
                </c:pt>
                <c:pt idx="213">
                  <c:v>-979.02620967741939</c:v>
                </c:pt>
                <c:pt idx="214">
                  <c:v>-979.02620967741939</c:v>
                </c:pt>
                <c:pt idx="215">
                  <c:v>-979.02620967741939</c:v>
                </c:pt>
                <c:pt idx="216">
                  <c:v>-979.02620967741939</c:v>
                </c:pt>
                <c:pt idx="217">
                  <c:v>-979.02620967741939</c:v>
                </c:pt>
                <c:pt idx="218">
                  <c:v>-979.02620967741939</c:v>
                </c:pt>
                <c:pt idx="219">
                  <c:v>-979.02620967741939</c:v>
                </c:pt>
                <c:pt idx="220">
                  <c:v>-979.02620967741939</c:v>
                </c:pt>
                <c:pt idx="221">
                  <c:v>-979.02620967741939</c:v>
                </c:pt>
                <c:pt idx="222">
                  <c:v>-979.02620967741939</c:v>
                </c:pt>
                <c:pt idx="223">
                  <c:v>-979.02620967741939</c:v>
                </c:pt>
                <c:pt idx="224">
                  <c:v>-979.02620967741939</c:v>
                </c:pt>
                <c:pt idx="225">
                  <c:v>-979.02620967741939</c:v>
                </c:pt>
                <c:pt idx="226">
                  <c:v>-979.02620967741939</c:v>
                </c:pt>
                <c:pt idx="227">
                  <c:v>-979.02620967741939</c:v>
                </c:pt>
                <c:pt idx="228">
                  <c:v>-979.02620967741939</c:v>
                </c:pt>
                <c:pt idx="229">
                  <c:v>-979.02620967741939</c:v>
                </c:pt>
                <c:pt idx="230">
                  <c:v>-979.02620967741939</c:v>
                </c:pt>
                <c:pt idx="231">
                  <c:v>-979.02620967741939</c:v>
                </c:pt>
                <c:pt idx="232">
                  <c:v>-979.02620967741939</c:v>
                </c:pt>
                <c:pt idx="233">
                  <c:v>-979.02620967741939</c:v>
                </c:pt>
                <c:pt idx="234">
                  <c:v>-979.02620967741939</c:v>
                </c:pt>
                <c:pt idx="235">
                  <c:v>-979.02620967741939</c:v>
                </c:pt>
                <c:pt idx="236">
                  <c:v>-979.02620967741939</c:v>
                </c:pt>
                <c:pt idx="237">
                  <c:v>-979.02620967741939</c:v>
                </c:pt>
                <c:pt idx="238">
                  <c:v>-979.02620967741939</c:v>
                </c:pt>
                <c:pt idx="239">
                  <c:v>-979.02620967741939</c:v>
                </c:pt>
                <c:pt idx="240">
                  <c:v>-979.02620967741939</c:v>
                </c:pt>
                <c:pt idx="241">
                  <c:v>-979.02620967741939</c:v>
                </c:pt>
                <c:pt idx="242">
                  <c:v>-979.02620967741939</c:v>
                </c:pt>
                <c:pt idx="243">
                  <c:v>-979.02620967741939</c:v>
                </c:pt>
                <c:pt idx="244">
                  <c:v>-979.02620967741939</c:v>
                </c:pt>
                <c:pt idx="245">
                  <c:v>-979.02620967741939</c:v>
                </c:pt>
                <c:pt idx="246">
                  <c:v>-979.02620967741939</c:v>
                </c:pt>
                <c:pt idx="247">
                  <c:v>-979.02620967741939</c:v>
                </c:pt>
                <c:pt idx="248">
                  <c:v>-979.02620967741939</c:v>
                </c:pt>
                <c:pt idx="249">
                  <c:v>-979.02620967741939</c:v>
                </c:pt>
                <c:pt idx="250">
                  <c:v>-979.02620967741939</c:v>
                </c:pt>
                <c:pt idx="251">
                  <c:v>-979.02620967741939</c:v>
                </c:pt>
                <c:pt idx="252">
                  <c:v>-979.02620967741939</c:v>
                </c:pt>
                <c:pt idx="253">
                  <c:v>-979.02620967741939</c:v>
                </c:pt>
                <c:pt idx="254">
                  <c:v>-979.02620967741939</c:v>
                </c:pt>
                <c:pt idx="255">
                  <c:v>-979.02620967741939</c:v>
                </c:pt>
                <c:pt idx="256">
                  <c:v>-979.02620967741939</c:v>
                </c:pt>
                <c:pt idx="257">
                  <c:v>-979.02620967741939</c:v>
                </c:pt>
                <c:pt idx="258">
                  <c:v>-979.02620967741939</c:v>
                </c:pt>
                <c:pt idx="259">
                  <c:v>-979.02620967741939</c:v>
                </c:pt>
                <c:pt idx="260">
                  <c:v>-979.02620967741939</c:v>
                </c:pt>
                <c:pt idx="261">
                  <c:v>-979.02620967741939</c:v>
                </c:pt>
                <c:pt idx="262">
                  <c:v>-979.02620967741939</c:v>
                </c:pt>
                <c:pt idx="263">
                  <c:v>-979.02620967741939</c:v>
                </c:pt>
                <c:pt idx="264">
                  <c:v>-979.02620967741939</c:v>
                </c:pt>
                <c:pt idx="265">
                  <c:v>-979.02620967741939</c:v>
                </c:pt>
                <c:pt idx="266">
                  <c:v>-979.02620967741939</c:v>
                </c:pt>
                <c:pt idx="267">
                  <c:v>-979.02620967741939</c:v>
                </c:pt>
                <c:pt idx="268">
                  <c:v>-979.02620967741939</c:v>
                </c:pt>
                <c:pt idx="269">
                  <c:v>-979.02620967741939</c:v>
                </c:pt>
                <c:pt idx="270">
                  <c:v>-979.02620967741939</c:v>
                </c:pt>
                <c:pt idx="271">
                  <c:v>-979.02620967741939</c:v>
                </c:pt>
                <c:pt idx="272">
                  <c:v>-979.02620967741939</c:v>
                </c:pt>
                <c:pt idx="273">
                  <c:v>-979.02620967741939</c:v>
                </c:pt>
                <c:pt idx="274">
                  <c:v>-979.02620967741939</c:v>
                </c:pt>
                <c:pt idx="275">
                  <c:v>-979.02620967741939</c:v>
                </c:pt>
                <c:pt idx="276">
                  <c:v>-979.02620967741939</c:v>
                </c:pt>
                <c:pt idx="277">
                  <c:v>-979.02620967741939</c:v>
                </c:pt>
                <c:pt idx="278">
                  <c:v>-979.02620967741939</c:v>
                </c:pt>
                <c:pt idx="279">
                  <c:v>-979.02620967741939</c:v>
                </c:pt>
                <c:pt idx="280">
                  <c:v>-979.02620967741939</c:v>
                </c:pt>
                <c:pt idx="281">
                  <c:v>-979.02620967741939</c:v>
                </c:pt>
                <c:pt idx="282">
                  <c:v>-979.02620967741939</c:v>
                </c:pt>
                <c:pt idx="283">
                  <c:v>-979.02620967741939</c:v>
                </c:pt>
                <c:pt idx="284">
                  <c:v>-979.02620967741939</c:v>
                </c:pt>
                <c:pt idx="285">
                  <c:v>-979.02620967741939</c:v>
                </c:pt>
                <c:pt idx="286">
                  <c:v>-979.02620967741939</c:v>
                </c:pt>
                <c:pt idx="287">
                  <c:v>-979.02620967741939</c:v>
                </c:pt>
                <c:pt idx="288">
                  <c:v>-979.02620967741939</c:v>
                </c:pt>
                <c:pt idx="289">
                  <c:v>-979.02620967741939</c:v>
                </c:pt>
                <c:pt idx="290">
                  <c:v>-979.02620967741939</c:v>
                </c:pt>
                <c:pt idx="291">
                  <c:v>-979.02620967741939</c:v>
                </c:pt>
                <c:pt idx="292">
                  <c:v>-979.02620967741939</c:v>
                </c:pt>
                <c:pt idx="293">
                  <c:v>-979.02620967741939</c:v>
                </c:pt>
                <c:pt idx="294">
                  <c:v>-979.02620967741939</c:v>
                </c:pt>
                <c:pt idx="295">
                  <c:v>-979.02620967741939</c:v>
                </c:pt>
                <c:pt idx="296">
                  <c:v>-979.02620967741939</c:v>
                </c:pt>
                <c:pt idx="297">
                  <c:v>-979.02620967741939</c:v>
                </c:pt>
                <c:pt idx="298">
                  <c:v>-979.02620967741939</c:v>
                </c:pt>
                <c:pt idx="299">
                  <c:v>-979.02620967741939</c:v>
                </c:pt>
                <c:pt idx="300">
                  <c:v>-979.02620967741939</c:v>
                </c:pt>
                <c:pt idx="301">
                  <c:v>-979.02620967741939</c:v>
                </c:pt>
                <c:pt idx="302">
                  <c:v>-979.02620967741939</c:v>
                </c:pt>
                <c:pt idx="303">
                  <c:v>-979.02620967741939</c:v>
                </c:pt>
                <c:pt idx="304">
                  <c:v>-979.02620967741939</c:v>
                </c:pt>
                <c:pt idx="305">
                  <c:v>-979.02620967741939</c:v>
                </c:pt>
                <c:pt idx="306">
                  <c:v>-979.02620967741939</c:v>
                </c:pt>
                <c:pt idx="307">
                  <c:v>-979.02620967741939</c:v>
                </c:pt>
                <c:pt idx="308">
                  <c:v>-979.02620967741939</c:v>
                </c:pt>
                <c:pt idx="309">
                  <c:v>-979.02620967741939</c:v>
                </c:pt>
                <c:pt idx="310">
                  <c:v>-979.02620967741939</c:v>
                </c:pt>
                <c:pt idx="311">
                  <c:v>-979.02620967741939</c:v>
                </c:pt>
                <c:pt idx="312">
                  <c:v>-979.02620967741939</c:v>
                </c:pt>
                <c:pt idx="313">
                  <c:v>-979.02620967741939</c:v>
                </c:pt>
                <c:pt idx="314">
                  <c:v>-979.02620967741939</c:v>
                </c:pt>
                <c:pt idx="315">
                  <c:v>-979.02620967741939</c:v>
                </c:pt>
                <c:pt idx="316">
                  <c:v>-979.02620967741939</c:v>
                </c:pt>
                <c:pt idx="317">
                  <c:v>-979.02620967741939</c:v>
                </c:pt>
                <c:pt idx="318">
                  <c:v>-979.02620967741939</c:v>
                </c:pt>
                <c:pt idx="319">
                  <c:v>-979.02620967741939</c:v>
                </c:pt>
                <c:pt idx="320">
                  <c:v>-979.02620967741939</c:v>
                </c:pt>
                <c:pt idx="321">
                  <c:v>-979.02620967741939</c:v>
                </c:pt>
                <c:pt idx="322">
                  <c:v>-979.02620967741939</c:v>
                </c:pt>
                <c:pt idx="323">
                  <c:v>-979.02620967741939</c:v>
                </c:pt>
                <c:pt idx="324">
                  <c:v>-979.02620967741939</c:v>
                </c:pt>
                <c:pt idx="325">
                  <c:v>-979.02620967741939</c:v>
                </c:pt>
                <c:pt idx="326">
                  <c:v>-979.02620967741939</c:v>
                </c:pt>
                <c:pt idx="327">
                  <c:v>-979.02620967741939</c:v>
                </c:pt>
                <c:pt idx="328">
                  <c:v>-979.02620967741939</c:v>
                </c:pt>
                <c:pt idx="329">
                  <c:v>-979.02620967741939</c:v>
                </c:pt>
                <c:pt idx="330">
                  <c:v>-979.02620967741939</c:v>
                </c:pt>
                <c:pt idx="331">
                  <c:v>-979.02620967741939</c:v>
                </c:pt>
                <c:pt idx="332">
                  <c:v>-979.02620967741939</c:v>
                </c:pt>
                <c:pt idx="333">
                  <c:v>-979.02620967741939</c:v>
                </c:pt>
                <c:pt idx="334">
                  <c:v>-979.02620967741939</c:v>
                </c:pt>
                <c:pt idx="335">
                  <c:v>-979.02620967741939</c:v>
                </c:pt>
                <c:pt idx="336">
                  <c:v>-979.02620967741939</c:v>
                </c:pt>
                <c:pt idx="337">
                  <c:v>-979.02620967741939</c:v>
                </c:pt>
                <c:pt idx="338">
                  <c:v>-979.02620967741939</c:v>
                </c:pt>
                <c:pt idx="339">
                  <c:v>-979.02620967741939</c:v>
                </c:pt>
                <c:pt idx="340">
                  <c:v>-979.02620967741939</c:v>
                </c:pt>
                <c:pt idx="341">
                  <c:v>-979.02620967741939</c:v>
                </c:pt>
                <c:pt idx="342">
                  <c:v>-979.02620967741939</c:v>
                </c:pt>
                <c:pt idx="343">
                  <c:v>-979.02620967741939</c:v>
                </c:pt>
                <c:pt idx="344">
                  <c:v>-979.02620967741939</c:v>
                </c:pt>
                <c:pt idx="345">
                  <c:v>-979.02620967741939</c:v>
                </c:pt>
                <c:pt idx="346">
                  <c:v>-979.02620967741939</c:v>
                </c:pt>
                <c:pt idx="347">
                  <c:v>-979.02620967741939</c:v>
                </c:pt>
                <c:pt idx="348">
                  <c:v>-979.02620967741939</c:v>
                </c:pt>
                <c:pt idx="349">
                  <c:v>-979.02620967741939</c:v>
                </c:pt>
                <c:pt idx="350">
                  <c:v>-979.02620967741939</c:v>
                </c:pt>
                <c:pt idx="351">
                  <c:v>-979.02620967741939</c:v>
                </c:pt>
                <c:pt idx="352">
                  <c:v>-979.02620967741939</c:v>
                </c:pt>
                <c:pt idx="353">
                  <c:v>-979.02620967741939</c:v>
                </c:pt>
                <c:pt idx="354">
                  <c:v>-979.02620967741939</c:v>
                </c:pt>
                <c:pt idx="355">
                  <c:v>-979.02620967741939</c:v>
                </c:pt>
                <c:pt idx="356">
                  <c:v>-979.02620967741939</c:v>
                </c:pt>
                <c:pt idx="357">
                  <c:v>-979.02620967741939</c:v>
                </c:pt>
                <c:pt idx="358">
                  <c:v>-979.02620967741939</c:v>
                </c:pt>
                <c:pt idx="359">
                  <c:v>-979.02620967741939</c:v>
                </c:pt>
                <c:pt idx="360">
                  <c:v>-979.02620967741939</c:v>
                </c:pt>
                <c:pt idx="361">
                  <c:v>-979.02620967741939</c:v>
                </c:pt>
                <c:pt idx="362">
                  <c:v>-979.02620967741939</c:v>
                </c:pt>
                <c:pt idx="363">
                  <c:v>-979.02620967741939</c:v>
                </c:pt>
                <c:pt idx="364">
                  <c:v>-979.02620967741939</c:v>
                </c:pt>
                <c:pt idx="365">
                  <c:v>-979.02620967741939</c:v>
                </c:pt>
                <c:pt idx="366">
                  <c:v>-979.02620967741939</c:v>
                </c:pt>
                <c:pt idx="367">
                  <c:v>-979.02620967741939</c:v>
                </c:pt>
                <c:pt idx="368">
                  <c:v>-979.02620967741939</c:v>
                </c:pt>
                <c:pt idx="369">
                  <c:v>-979.02620967741939</c:v>
                </c:pt>
                <c:pt idx="370">
                  <c:v>-979.02620967741939</c:v>
                </c:pt>
                <c:pt idx="371">
                  <c:v>-979.02620967741939</c:v>
                </c:pt>
                <c:pt idx="372">
                  <c:v>-979.02620967741939</c:v>
                </c:pt>
                <c:pt idx="373">
                  <c:v>-979.02620967741939</c:v>
                </c:pt>
                <c:pt idx="374">
                  <c:v>-979.02620967741939</c:v>
                </c:pt>
                <c:pt idx="375">
                  <c:v>-979.02620967741939</c:v>
                </c:pt>
                <c:pt idx="376">
                  <c:v>-979.02620967741939</c:v>
                </c:pt>
                <c:pt idx="377">
                  <c:v>-979.02620967741939</c:v>
                </c:pt>
                <c:pt idx="378">
                  <c:v>-979.02620967741939</c:v>
                </c:pt>
                <c:pt idx="379">
                  <c:v>-979.02620967741939</c:v>
                </c:pt>
                <c:pt idx="380">
                  <c:v>-979.02620967741939</c:v>
                </c:pt>
                <c:pt idx="381">
                  <c:v>-979.02620967741939</c:v>
                </c:pt>
                <c:pt idx="382">
                  <c:v>-979.02620967741939</c:v>
                </c:pt>
                <c:pt idx="383">
                  <c:v>-979.02620967741939</c:v>
                </c:pt>
                <c:pt idx="384">
                  <c:v>-979.02620967741939</c:v>
                </c:pt>
                <c:pt idx="385">
                  <c:v>-979.02620967741939</c:v>
                </c:pt>
                <c:pt idx="386">
                  <c:v>-979.02620967741939</c:v>
                </c:pt>
                <c:pt idx="387">
                  <c:v>-979.02620967741939</c:v>
                </c:pt>
                <c:pt idx="388">
                  <c:v>-979.02620967741939</c:v>
                </c:pt>
                <c:pt idx="389">
                  <c:v>-979.02620967741939</c:v>
                </c:pt>
                <c:pt idx="390">
                  <c:v>-979.02620967741939</c:v>
                </c:pt>
                <c:pt idx="391">
                  <c:v>-979.02620967741939</c:v>
                </c:pt>
                <c:pt idx="392">
                  <c:v>-979.02620967741939</c:v>
                </c:pt>
                <c:pt idx="393">
                  <c:v>-979.02620967741939</c:v>
                </c:pt>
                <c:pt idx="394">
                  <c:v>-979.02620967741939</c:v>
                </c:pt>
                <c:pt idx="395">
                  <c:v>-979.02620967741939</c:v>
                </c:pt>
                <c:pt idx="396">
                  <c:v>-979.02620967741939</c:v>
                </c:pt>
                <c:pt idx="397">
                  <c:v>-979.02620967741939</c:v>
                </c:pt>
                <c:pt idx="398">
                  <c:v>-979.02620967741939</c:v>
                </c:pt>
                <c:pt idx="399">
                  <c:v>-979.02620967741939</c:v>
                </c:pt>
                <c:pt idx="400">
                  <c:v>-979.02620967741939</c:v>
                </c:pt>
                <c:pt idx="401">
                  <c:v>-979.02620967741939</c:v>
                </c:pt>
                <c:pt idx="402">
                  <c:v>-979.02620967741939</c:v>
                </c:pt>
                <c:pt idx="403">
                  <c:v>-979.02620967741939</c:v>
                </c:pt>
                <c:pt idx="404">
                  <c:v>-979.02620967741939</c:v>
                </c:pt>
                <c:pt idx="405">
                  <c:v>-979.02620967741939</c:v>
                </c:pt>
                <c:pt idx="406">
                  <c:v>-979.02620967741939</c:v>
                </c:pt>
                <c:pt idx="407">
                  <c:v>-979.02620967741939</c:v>
                </c:pt>
                <c:pt idx="408">
                  <c:v>-979.02620967741939</c:v>
                </c:pt>
                <c:pt idx="409">
                  <c:v>-979.02620967741939</c:v>
                </c:pt>
                <c:pt idx="410">
                  <c:v>-979.02620967741939</c:v>
                </c:pt>
                <c:pt idx="411">
                  <c:v>-979.02620967741939</c:v>
                </c:pt>
                <c:pt idx="412">
                  <c:v>-979.02620967741939</c:v>
                </c:pt>
                <c:pt idx="413">
                  <c:v>-979.02620967741939</c:v>
                </c:pt>
                <c:pt idx="414">
                  <c:v>-979.02620967741939</c:v>
                </c:pt>
                <c:pt idx="415">
                  <c:v>-979.02620967741939</c:v>
                </c:pt>
                <c:pt idx="416">
                  <c:v>-979.02620967741939</c:v>
                </c:pt>
                <c:pt idx="417">
                  <c:v>-979.02620967741939</c:v>
                </c:pt>
                <c:pt idx="418">
                  <c:v>-979.02620967741939</c:v>
                </c:pt>
                <c:pt idx="419">
                  <c:v>-979.02620967741939</c:v>
                </c:pt>
                <c:pt idx="420">
                  <c:v>-979.02620967741939</c:v>
                </c:pt>
                <c:pt idx="421">
                  <c:v>-979.02620967741939</c:v>
                </c:pt>
                <c:pt idx="422">
                  <c:v>-979.02620967741939</c:v>
                </c:pt>
                <c:pt idx="423">
                  <c:v>-979.02620967741939</c:v>
                </c:pt>
                <c:pt idx="424">
                  <c:v>-979.02620967741939</c:v>
                </c:pt>
                <c:pt idx="425">
                  <c:v>-979.02620967741939</c:v>
                </c:pt>
                <c:pt idx="426">
                  <c:v>-979.02620967741939</c:v>
                </c:pt>
                <c:pt idx="427">
                  <c:v>-979.02620967741939</c:v>
                </c:pt>
                <c:pt idx="428">
                  <c:v>-979.02620967741939</c:v>
                </c:pt>
                <c:pt idx="429">
                  <c:v>-979.02620967741939</c:v>
                </c:pt>
                <c:pt idx="430">
                  <c:v>-979.02620967741939</c:v>
                </c:pt>
                <c:pt idx="431">
                  <c:v>-979.02620967741939</c:v>
                </c:pt>
                <c:pt idx="432">
                  <c:v>-979.02620967741939</c:v>
                </c:pt>
                <c:pt idx="433">
                  <c:v>-979.02620967741939</c:v>
                </c:pt>
                <c:pt idx="434">
                  <c:v>-979.02620967741939</c:v>
                </c:pt>
                <c:pt idx="435">
                  <c:v>-979.02620967741939</c:v>
                </c:pt>
                <c:pt idx="436">
                  <c:v>-979.02620967741939</c:v>
                </c:pt>
                <c:pt idx="437">
                  <c:v>-979.02620967741939</c:v>
                </c:pt>
                <c:pt idx="438">
                  <c:v>-979.02620967741939</c:v>
                </c:pt>
                <c:pt idx="439">
                  <c:v>-979.02620967741939</c:v>
                </c:pt>
                <c:pt idx="440">
                  <c:v>-979.02620967741939</c:v>
                </c:pt>
                <c:pt idx="441">
                  <c:v>-979.02620967741939</c:v>
                </c:pt>
                <c:pt idx="442">
                  <c:v>-979.02620967741939</c:v>
                </c:pt>
                <c:pt idx="443">
                  <c:v>-979.02620967741939</c:v>
                </c:pt>
                <c:pt idx="444">
                  <c:v>-979.02620967741939</c:v>
                </c:pt>
                <c:pt idx="445">
                  <c:v>-979.02620967741939</c:v>
                </c:pt>
                <c:pt idx="446">
                  <c:v>-979.02620967741939</c:v>
                </c:pt>
                <c:pt idx="447">
                  <c:v>-979.02620967741939</c:v>
                </c:pt>
                <c:pt idx="448">
                  <c:v>-979.02620967741939</c:v>
                </c:pt>
                <c:pt idx="449">
                  <c:v>-979.02620967741939</c:v>
                </c:pt>
                <c:pt idx="450">
                  <c:v>-979.02620967741939</c:v>
                </c:pt>
                <c:pt idx="451">
                  <c:v>-979.02620967741939</c:v>
                </c:pt>
                <c:pt idx="452">
                  <c:v>-979.02620967741939</c:v>
                </c:pt>
                <c:pt idx="453">
                  <c:v>-979.02620967741939</c:v>
                </c:pt>
                <c:pt idx="454">
                  <c:v>-979.02620967741939</c:v>
                </c:pt>
                <c:pt idx="455">
                  <c:v>-979.02620967741939</c:v>
                </c:pt>
                <c:pt idx="456">
                  <c:v>-979.02620967741939</c:v>
                </c:pt>
                <c:pt idx="457">
                  <c:v>-979.02620967741939</c:v>
                </c:pt>
                <c:pt idx="458">
                  <c:v>-979.02620967741939</c:v>
                </c:pt>
                <c:pt idx="459">
                  <c:v>-979.02620967741939</c:v>
                </c:pt>
                <c:pt idx="460">
                  <c:v>-979.02620967741939</c:v>
                </c:pt>
                <c:pt idx="461">
                  <c:v>-979.02620967741939</c:v>
                </c:pt>
                <c:pt idx="462">
                  <c:v>-979.02620967741939</c:v>
                </c:pt>
                <c:pt idx="463">
                  <c:v>-979.02620967741939</c:v>
                </c:pt>
                <c:pt idx="464">
                  <c:v>-979.02620967741939</c:v>
                </c:pt>
                <c:pt idx="465">
                  <c:v>-979.02620967741939</c:v>
                </c:pt>
                <c:pt idx="466">
                  <c:v>-979.02620967741939</c:v>
                </c:pt>
                <c:pt idx="467">
                  <c:v>-979.02620967741939</c:v>
                </c:pt>
                <c:pt idx="468">
                  <c:v>-979.02620967741939</c:v>
                </c:pt>
                <c:pt idx="469">
                  <c:v>-979.02620967741939</c:v>
                </c:pt>
                <c:pt idx="470">
                  <c:v>-979.02620967741939</c:v>
                </c:pt>
                <c:pt idx="471">
                  <c:v>-979.02620967741939</c:v>
                </c:pt>
                <c:pt idx="472">
                  <c:v>-979.02620967741939</c:v>
                </c:pt>
                <c:pt idx="473">
                  <c:v>-979.02620967741939</c:v>
                </c:pt>
                <c:pt idx="474">
                  <c:v>-979.02620967741939</c:v>
                </c:pt>
                <c:pt idx="475">
                  <c:v>-979.02620967741939</c:v>
                </c:pt>
                <c:pt idx="476">
                  <c:v>-979.02620967741939</c:v>
                </c:pt>
                <c:pt idx="477">
                  <c:v>-979.02620967741939</c:v>
                </c:pt>
                <c:pt idx="478">
                  <c:v>-979.02620967741939</c:v>
                </c:pt>
                <c:pt idx="479">
                  <c:v>-979.02620967741939</c:v>
                </c:pt>
                <c:pt idx="480">
                  <c:v>-979.02620967741939</c:v>
                </c:pt>
                <c:pt idx="481">
                  <c:v>-979.02620967741939</c:v>
                </c:pt>
                <c:pt idx="482">
                  <c:v>-979.02620967741939</c:v>
                </c:pt>
                <c:pt idx="483">
                  <c:v>-979.02620967741939</c:v>
                </c:pt>
                <c:pt idx="484">
                  <c:v>-979.02620967741939</c:v>
                </c:pt>
                <c:pt idx="485">
                  <c:v>-979.02620967741939</c:v>
                </c:pt>
                <c:pt idx="486">
                  <c:v>-979.02620967741939</c:v>
                </c:pt>
                <c:pt idx="487">
                  <c:v>-979.02620967741939</c:v>
                </c:pt>
                <c:pt idx="488">
                  <c:v>-979.02620967741939</c:v>
                </c:pt>
                <c:pt idx="489">
                  <c:v>-979.02620967741939</c:v>
                </c:pt>
                <c:pt idx="490">
                  <c:v>-979.02620967741939</c:v>
                </c:pt>
                <c:pt idx="491">
                  <c:v>-979.02620967741939</c:v>
                </c:pt>
                <c:pt idx="492">
                  <c:v>-979.02620967741939</c:v>
                </c:pt>
                <c:pt idx="493">
                  <c:v>-979.02620967741939</c:v>
                </c:pt>
                <c:pt idx="494">
                  <c:v>-979.02620967741939</c:v>
                </c:pt>
                <c:pt idx="495">
                  <c:v>-979.02620967741939</c:v>
                </c:pt>
                <c:pt idx="496">
                  <c:v>-979.02620967741939</c:v>
                </c:pt>
                <c:pt idx="497">
                  <c:v>-979.02620967741939</c:v>
                </c:pt>
                <c:pt idx="498">
                  <c:v>-979.02620967741939</c:v>
                </c:pt>
                <c:pt idx="499">
                  <c:v>-979.02620967741939</c:v>
                </c:pt>
                <c:pt idx="500">
                  <c:v>-979.02620967741939</c:v>
                </c:pt>
                <c:pt idx="501">
                  <c:v>-979.02620967741939</c:v>
                </c:pt>
                <c:pt idx="502">
                  <c:v>-979.02620967741939</c:v>
                </c:pt>
                <c:pt idx="503">
                  <c:v>-979.02620967741939</c:v>
                </c:pt>
                <c:pt idx="504">
                  <c:v>-979.02620967741939</c:v>
                </c:pt>
                <c:pt idx="505">
                  <c:v>-979.02620967741939</c:v>
                </c:pt>
                <c:pt idx="506">
                  <c:v>-979.02620967741939</c:v>
                </c:pt>
                <c:pt idx="507">
                  <c:v>-979.02620967741939</c:v>
                </c:pt>
                <c:pt idx="508">
                  <c:v>-979.02620967741939</c:v>
                </c:pt>
                <c:pt idx="509">
                  <c:v>-979.02620967741939</c:v>
                </c:pt>
                <c:pt idx="510">
                  <c:v>-979.02620967741939</c:v>
                </c:pt>
                <c:pt idx="511">
                  <c:v>-979.02620967741939</c:v>
                </c:pt>
                <c:pt idx="512">
                  <c:v>-979.02620967741939</c:v>
                </c:pt>
                <c:pt idx="513">
                  <c:v>-979.02620967741939</c:v>
                </c:pt>
                <c:pt idx="514">
                  <c:v>-979.02620967741939</c:v>
                </c:pt>
                <c:pt idx="515">
                  <c:v>-979.02620967741939</c:v>
                </c:pt>
                <c:pt idx="516">
                  <c:v>-979.02620967741939</c:v>
                </c:pt>
                <c:pt idx="517">
                  <c:v>-979.02620967741939</c:v>
                </c:pt>
                <c:pt idx="518">
                  <c:v>-979.02620967741939</c:v>
                </c:pt>
                <c:pt idx="519">
                  <c:v>-979.02620967741939</c:v>
                </c:pt>
                <c:pt idx="520">
                  <c:v>-979.02620967741939</c:v>
                </c:pt>
                <c:pt idx="521">
                  <c:v>-979.02620967741939</c:v>
                </c:pt>
                <c:pt idx="522">
                  <c:v>-979.02620967741939</c:v>
                </c:pt>
                <c:pt idx="523">
                  <c:v>-979.02620967741939</c:v>
                </c:pt>
                <c:pt idx="524">
                  <c:v>-979.02620967741939</c:v>
                </c:pt>
                <c:pt idx="525">
                  <c:v>-979.02620967741939</c:v>
                </c:pt>
                <c:pt idx="526">
                  <c:v>-979.02620967741939</c:v>
                </c:pt>
                <c:pt idx="527">
                  <c:v>-979.02620967741939</c:v>
                </c:pt>
                <c:pt idx="528">
                  <c:v>-979.02620967741939</c:v>
                </c:pt>
                <c:pt idx="529">
                  <c:v>-979.02620967741939</c:v>
                </c:pt>
                <c:pt idx="530">
                  <c:v>-979.02620967741939</c:v>
                </c:pt>
                <c:pt idx="531">
                  <c:v>-979.02620967741939</c:v>
                </c:pt>
                <c:pt idx="532">
                  <c:v>-979.02620967741939</c:v>
                </c:pt>
                <c:pt idx="533">
                  <c:v>-979.02620967741939</c:v>
                </c:pt>
                <c:pt idx="534">
                  <c:v>-979.02620967741939</c:v>
                </c:pt>
                <c:pt idx="535">
                  <c:v>-979.02620967741939</c:v>
                </c:pt>
                <c:pt idx="536">
                  <c:v>-979.02620967741939</c:v>
                </c:pt>
                <c:pt idx="537">
                  <c:v>-979.02620967741939</c:v>
                </c:pt>
                <c:pt idx="538">
                  <c:v>-979.02620967741939</c:v>
                </c:pt>
                <c:pt idx="539">
                  <c:v>-979.02620967741939</c:v>
                </c:pt>
                <c:pt idx="540">
                  <c:v>-979.02620967741939</c:v>
                </c:pt>
                <c:pt idx="541">
                  <c:v>-979.02620967741939</c:v>
                </c:pt>
                <c:pt idx="542">
                  <c:v>-979.02620967741939</c:v>
                </c:pt>
                <c:pt idx="543">
                  <c:v>-979.02620967741939</c:v>
                </c:pt>
                <c:pt idx="544">
                  <c:v>-979.02620967741939</c:v>
                </c:pt>
                <c:pt idx="545">
                  <c:v>-979.02620967741939</c:v>
                </c:pt>
                <c:pt idx="546">
                  <c:v>-979.02620967741939</c:v>
                </c:pt>
                <c:pt idx="547">
                  <c:v>-979.02620967741939</c:v>
                </c:pt>
                <c:pt idx="548">
                  <c:v>-979.02620967741939</c:v>
                </c:pt>
                <c:pt idx="549">
                  <c:v>-979.02620967741939</c:v>
                </c:pt>
                <c:pt idx="550">
                  <c:v>-979.02620967741939</c:v>
                </c:pt>
                <c:pt idx="551">
                  <c:v>-979.02620967741939</c:v>
                </c:pt>
                <c:pt idx="552">
                  <c:v>-979.02620967741939</c:v>
                </c:pt>
                <c:pt idx="553">
                  <c:v>-979.02620967741939</c:v>
                </c:pt>
                <c:pt idx="554">
                  <c:v>-979.02620967741939</c:v>
                </c:pt>
                <c:pt idx="555">
                  <c:v>-979.02620967741939</c:v>
                </c:pt>
                <c:pt idx="556">
                  <c:v>-979.02620967741939</c:v>
                </c:pt>
                <c:pt idx="557">
                  <c:v>-979.02620967741939</c:v>
                </c:pt>
                <c:pt idx="558">
                  <c:v>-979.02620967741939</c:v>
                </c:pt>
                <c:pt idx="559">
                  <c:v>-979.02620967741939</c:v>
                </c:pt>
                <c:pt idx="560">
                  <c:v>-979.02620967741939</c:v>
                </c:pt>
                <c:pt idx="561">
                  <c:v>-979.02620967741939</c:v>
                </c:pt>
                <c:pt idx="562">
                  <c:v>-979.02620967741939</c:v>
                </c:pt>
                <c:pt idx="563">
                  <c:v>-979.02620967741939</c:v>
                </c:pt>
                <c:pt idx="564">
                  <c:v>-979.02620967741939</c:v>
                </c:pt>
                <c:pt idx="565">
                  <c:v>-979.02620967741939</c:v>
                </c:pt>
                <c:pt idx="566">
                  <c:v>-979.02620967741939</c:v>
                </c:pt>
                <c:pt idx="567">
                  <c:v>-979.02620967741939</c:v>
                </c:pt>
                <c:pt idx="568">
                  <c:v>-979.02620967741939</c:v>
                </c:pt>
                <c:pt idx="569">
                  <c:v>-979.02620967741939</c:v>
                </c:pt>
                <c:pt idx="570">
                  <c:v>-979.02620967741939</c:v>
                </c:pt>
                <c:pt idx="571">
                  <c:v>-979.02620967741939</c:v>
                </c:pt>
                <c:pt idx="572">
                  <c:v>-979.02620967741939</c:v>
                </c:pt>
                <c:pt idx="573">
                  <c:v>-979.02620967741939</c:v>
                </c:pt>
                <c:pt idx="574">
                  <c:v>-979.02620967741939</c:v>
                </c:pt>
                <c:pt idx="575">
                  <c:v>-979.02620967741939</c:v>
                </c:pt>
                <c:pt idx="576">
                  <c:v>-979.02620967741939</c:v>
                </c:pt>
                <c:pt idx="577">
                  <c:v>-979.02620967741939</c:v>
                </c:pt>
                <c:pt idx="578">
                  <c:v>-979.02620967741939</c:v>
                </c:pt>
                <c:pt idx="579">
                  <c:v>-979.02620967741939</c:v>
                </c:pt>
                <c:pt idx="580">
                  <c:v>-979.02620967741939</c:v>
                </c:pt>
                <c:pt idx="581">
                  <c:v>-979.02620967741939</c:v>
                </c:pt>
                <c:pt idx="582">
                  <c:v>-979.02620967741939</c:v>
                </c:pt>
                <c:pt idx="583">
                  <c:v>-979.02620967741939</c:v>
                </c:pt>
                <c:pt idx="584">
                  <c:v>-979.02620967741939</c:v>
                </c:pt>
                <c:pt idx="585">
                  <c:v>-979.02620967741939</c:v>
                </c:pt>
                <c:pt idx="586">
                  <c:v>-979.02620967741939</c:v>
                </c:pt>
                <c:pt idx="587">
                  <c:v>-979.02620967741939</c:v>
                </c:pt>
                <c:pt idx="588">
                  <c:v>-979.02620967741939</c:v>
                </c:pt>
                <c:pt idx="589">
                  <c:v>-979.02620967741939</c:v>
                </c:pt>
                <c:pt idx="590">
                  <c:v>-979.02620967741939</c:v>
                </c:pt>
                <c:pt idx="591">
                  <c:v>-979.02620967741939</c:v>
                </c:pt>
                <c:pt idx="592">
                  <c:v>-979.02620967741939</c:v>
                </c:pt>
                <c:pt idx="593">
                  <c:v>-979.02620967741939</c:v>
                </c:pt>
                <c:pt idx="594">
                  <c:v>-979.02620967741939</c:v>
                </c:pt>
                <c:pt idx="595">
                  <c:v>-979.02620967741939</c:v>
                </c:pt>
                <c:pt idx="596">
                  <c:v>-979.02620967741939</c:v>
                </c:pt>
                <c:pt idx="597">
                  <c:v>-979.02620967741939</c:v>
                </c:pt>
                <c:pt idx="598">
                  <c:v>-979.02620967741939</c:v>
                </c:pt>
                <c:pt idx="599">
                  <c:v>-979.02620967741939</c:v>
                </c:pt>
                <c:pt idx="600">
                  <c:v>-979.02620967741939</c:v>
                </c:pt>
                <c:pt idx="601">
                  <c:v>-979.02620967741939</c:v>
                </c:pt>
                <c:pt idx="602">
                  <c:v>-979.02620967741939</c:v>
                </c:pt>
                <c:pt idx="603">
                  <c:v>-979.02620967741939</c:v>
                </c:pt>
                <c:pt idx="604">
                  <c:v>-979.02620967741939</c:v>
                </c:pt>
                <c:pt idx="605">
                  <c:v>-979.02620967741939</c:v>
                </c:pt>
                <c:pt idx="606">
                  <c:v>-979.02620967741939</c:v>
                </c:pt>
                <c:pt idx="607">
                  <c:v>-979.02620967741939</c:v>
                </c:pt>
                <c:pt idx="608">
                  <c:v>-979.02620967741939</c:v>
                </c:pt>
                <c:pt idx="609">
                  <c:v>-979.02620967741939</c:v>
                </c:pt>
                <c:pt idx="610">
                  <c:v>-979.02620967741939</c:v>
                </c:pt>
                <c:pt idx="611">
                  <c:v>-979.02620967741939</c:v>
                </c:pt>
                <c:pt idx="612">
                  <c:v>-979.02620967741939</c:v>
                </c:pt>
                <c:pt idx="613">
                  <c:v>-979.02620967741939</c:v>
                </c:pt>
                <c:pt idx="614">
                  <c:v>-979.02620967741939</c:v>
                </c:pt>
                <c:pt idx="615">
                  <c:v>-979.02620967741939</c:v>
                </c:pt>
                <c:pt idx="616">
                  <c:v>-979.02620967741939</c:v>
                </c:pt>
                <c:pt idx="617">
                  <c:v>-979.02620967741939</c:v>
                </c:pt>
                <c:pt idx="618">
                  <c:v>-979.02620967741939</c:v>
                </c:pt>
                <c:pt idx="619">
                  <c:v>-979.02620967741939</c:v>
                </c:pt>
                <c:pt idx="620">
                  <c:v>-979.02620967741939</c:v>
                </c:pt>
                <c:pt idx="621">
                  <c:v>-979.02620967741939</c:v>
                </c:pt>
                <c:pt idx="622">
                  <c:v>-979.02620967741939</c:v>
                </c:pt>
                <c:pt idx="623">
                  <c:v>-979.02620967741939</c:v>
                </c:pt>
                <c:pt idx="624">
                  <c:v>-979.02620967741939</c:v>
                </c:pt>
                <c:pt idx="625">
                  <c:v>-979.02620967741939</c:v>
                </c:pt>
                <c:pt idx="626">
                  <c:v>-979.02620967741939</c:v>
                </c:pt>
                <c:pt idx="627">
                  <c:v>-979.02620967741939</c:v>
                </c:pt>
                <c:pt idx="628">
                  <c:v>-979.02620967741939</c:v>
                </c:pt>
                <c:pt idx="629">
                  <c:v>-979.02620967741939</c:v>
                </c:pt>
                <c:pt idx="630">
                  <c:v>-979.02620967741939</c:v>
                </c:pt>
                <c:pt idx="631">
                  <c:v>-979.02620967741939</c:v>
                </c:pt>
                <c:pt idx="632">
                  <c:v>-979.02620967741939</c:v>
                </c:pt>
                <c:pt idx="633">
                  <c:v>-979.02620967741939</c:v>
                </c:pt>
                <c:pt idx="634">
                  <c:v>-979.02620967741939</c:v>
                </c:pt>
                <c:pt idx="635">
                  <c:v>-979.02620967741939</c:v>
                </c:pt>
                <c:pt idx="636">
                  <c:v>-979.02620967741939</c:v>
                </c:pt>
                <c:pt idx="637">
                  <c:v>-979.02620967741939</c:v>
                </c:pt>
                <c:pt idx="638">
                  <c:v>-979.02620967741939</c:v>
                </c:pt>
                <c:pt idx="639">
                  <c:v>-979.02620967741939</c:v>
                </c:pt>
                <c:pt idx="640">
                  <c:v>-979.02620967741939</c:v>
                </c:pt>
                <c:pt idx="641">
                  <c:v>-979.02620967741939</c:v>
                </c:pt>
                <c:pt idx="642">
                  <c:v>-979.02620967741939</c:v>
                </c:pt>
                <c:pt idx="643">
                  <c:v>-979.02620967741939</c:v>
                </c:pt>
                <c:pt idx="644">
                  <c:v>-979.02620967741939</c:v>
                </c:pt>
                <c:pt idx="645">
                  <c:v>-979.02620967741939</c:v>
                </c:pt>
                <c:pt idx="646">
                  <c:v>-979.02620967741939</c:v>
                </c:pt>
                <c:pt idx="647">
                  <c:v>-979.02620967741939</c:v>
                </c:pt>
                <c:pt idx="648">
                  <c:v>-979.02620967741939</c:v>
                </c:pt>
                <c:pt idx="649">
                  <c:v>-979.02620967741939</c:v>
                </c:pt>
                <c:pt idx="650">
                  <c:v>-979.02620967741939</c:v>
                </c:pt>
                <c:pt idx="651">
                  <c:v>-979.02620967741939</c:v>
                </c:pt>
                <c:pt idx="652">
                  <c:v>-979.02620967741939</c:v>
                </c:pt>
                <c:pt idx="653">
                  <c:v>-979.02620967741939</c:v>
                </c:pt>
                <c:pt idx="654">
                  <c:v>-979.02620967741939</c:v>
                </c:pt>
                <c:pt idx="655">
                  <c:v>-979.02620967741939</c:v>
                </c:pt>
                <c:pt idx="656">
                  <c:v>-979.02620967741939</c:v>
                </c:pt>
                <c:pt idx="657">
                  <c:v>-979.02620967741939</c:v>
                </c:pt>
                <c:pt idx="658">
                  <c:v>-979.02620967741939</c:v>
                </c:pt>
                <c:pt idx="659">
                  <c:v>-979.02620967741939</c:v>
                </c:pt>
                <c:pt idx="660">
                  <c:v>-979.02620967741939</c:v>
                </c:pt>
                <c:pt idx="661">
                  <c:v>-979.02620967741939</c:v>
                </c:pt>
                <c:pt idx="662">
                  <c:v>-979.02620967741939</c:v>
                </c:pt>
                <c:pt idx="663">
                  <c:v>-979.02620967741939</c:v>
                </c:pt>
                <c:pt idx="664">
                  <c:v>-979.02620967741939</c:v>
                </c:pt>
                <c:pt idx="665">
                  <c:v>-979.02620967741939</c:v>
                </c:pt>
                <c:pt idx="666">
                  <c:v>-979.02620967741939</c:v>
                </c:pt>
                <c:pt idx="667">
                  <c:v>-979.02620967741939</c:v>
                </c:pt>
                <c:pt idx="668">
                  <c:v>-979.02620967741939</c:v>
                </c:pt>
                <c:pt idx="669">
                  <c:v>-979.02620967741939</c:v>
                </c:pt>
                <c:pt idx="670">
                  <c:v>-979.02620967741939</c:v>
                </c:pt>
                <c:pt idx="671">
                  <c:v>-979.02620967741939</c:v>
                </c:pt>
                <c:pt idx="672">
                  <c:v>-979.02620967741939</c:v>
                </c:pt>
                <c:pt idx="673">
                  <c:v>-979.02620967741939</c:v>
                </c:pt>
                <c:pt idx="674">
                  <c:v>-979.02620967741939</c:v>
                </c:pt>
                <c:pt idx="675">
                  <c:v>-979.02620967741939</c:v>
                </c:pt>
                <c:pt idx="676">
                  <c:v>-979.02620967741939</c:v>
                </c:pt>
                <c:pt idx="677">
                  <c:v>-979.02620967741939</c:v>
                </c:pt>
                <c:pt idx="678">
                  <c:v>-979.02620967741939</c:v>
                </c:pt>
                <c:pt idx="679">
                  <c:v>-979.02620967741939</c:v>
                </c:pt>
                <c:pt idx="680">
                  <c:v>-979.02620967741939</c:v>
                </c:pt>
                <c:pt idx="681">
                  <c:v>-979.02620967741939</c:v>
                </c:pt>
                <c:pt idx="682">
                  <c:v>-979.02620967741939</c:v>
                </c:pt>
                <c:pt idx="683">
                  <c:v>-979.02620967741939</c:v>
                </c:pt>
                <c:pt idx="684">
                  <c:v>-979.02620967741939</c:v>
                </c:pt>
                <c:pt idx="685">
                  <c:v>-979.02620967741939</c:v>
                </c:pt>
                <c:pt idx="686">
                  <c:v>-979.02620967741939</c:v>
                </c:pt>
                <c:pt idx="687">
                  <c:v>-979.02620967741939</c:v>
                </c:pt>
                <c:pt idx="688">
                  <c:v>-979.02620967741939</c:v>
                </c:pt>
                <c:pt idx="689">
                  <c:v>-979.02620967741939</c:v>
                </c:pt>
                <c:pt idx="690">
                  <c:v>-979.02620967741939</c:v>
                </c:pt>
                <c:pt idx="691">
                  <c:v>-979.02620967741939</c:v>
                </c:pt>
                <c:pt idx="692">
                  <c:v>-979.02620967741939</c:v>
                </c:pt>
                <c:pt idx="693">
                  <c:v>-979.02620967741939</c:v>
                </c:pt>
                <c:pt idx="694">
                  <c:v>-979.02620967741939</c:v>
                </c:pt>
                <c:pt idx="695">
                  <c:v>-979.02620967741939</c:v>
                </c:pt>
                <c:pt idx="696">
                  <c:v>-979.02620967741939</c:v>
                </c:pt>
                <c:pt idx="697">
                  <c:v>-979.02620967741939</c:v>
                </c:pt>
                <c:pt idx="698">
                  <c:v>-979.02620967741939</c:v>
                </c:pt>
                <c:pt idx="699">
                  <c:v>-979.02620967741939</c:v>
                </c:pt>
                <c:pt idx="700">
                  <c:v>-979.02620967741939</c:v>
                </c:pt>
                <c:pt idx="701">
                  <c:v>-979.02620967741939</c:v>
                </c:pt>
                <c:pt idx="702">
                  <c:v>-979.02620967741939</c:v>
                </c:pt>
                <c:pt idx="703">
                  <c:v>-979.02620967741939</c:v>
                </c:pt>
                <c:pt idx="704">
                  <c:v>-979.02620967741939</c:v>
                </c:pt>
                <c:pt idx="705">
                  <c:v>-979.02620967741939</c:v>
                </c:pt>
                <c:pt idx="706">
                  <c:v>-979.02620967741939</c:v>
                </c:pt>
                <c:pt idx="707">
                  <c:v>-979.02620967741939</c:v>
                </c:pt>
                <c:pt idx="708">
                  <c:v>-979.02620967741939</c:v>
                </c:pt>
                <c:pt idx="709">
                  <c:v>-979.02620967741939</c:v>
                </c:pt>
                <c:pt idx="710">
                  <c:v>-979.02620967741939</c:v>
                </c:pt>
                <c:pt idx="711">
                  <c:v>-979.02620967741939</c:v>
                </c:pt>
                <c:pt idx="712">
                  <c:v>-979.02620967741939</c:v>
                </c:pt>
                <c:pt idx="713">
                  <c:v>-979.02620967741939</c:v>
                </c:pt>
                <c:pt idx="714">
                  <c:v>-979.02620967741939</c:v>
                </c:pt>
                <c:pt idx="715">
                  <c:v>-979.02620967741939</c:v>
                </c:pt>
                <c:pt idx="716">
                  <c:v>-979.02620967741939</c:v>
                </c:pt>
                <c:pt idx="717">
                  <c:v>-979.02620967741939</c:v>
                </c:pt>
                <c:pt idx="718">
                  <c:v>-979.02620967741939</c:v>
                </c:pt>
                <c:pt idx="719">
                  <c:v>-979.02620967741939</c:v>
                </c:pt>
                <c:pt idx="720">
                  <c:v>-979.02620967741939</c:v>
                </c:pt>
                <c:pt idx="721">
                  <c:v>-979.02620967741939</c:v>
                </c:pt>
                <c:pt idx="722">
                  <c:v>-979.02620967741939</c:v>
                </c:pt>
                <c:pt idx="723">
                  <c:v>-979.02620967741939</c:v>
                </c:pt>
                <c:pt idx="724">
                  <c:v>-979.02620967741939</c:v>
                </c:pt>
                <c:pt idx="725">
                  <c:v>-979.02620967741939</c:v>
                </c:pt>
                <c:pt idx="726">
                  <c:v>-979.02620967741939</c:v>
                </c:pt>
                <c:pt idx="727">
                  <c:v>-979.02620967741939</c:v>
                </c:pt>
                <c:pt idx="728">
                  <c:v>-979.02620967741939</c:v>
                </c:pt>
                <c:pt idx="729">
                  <c:v>-979.02620967741939</c:v>
                </c:pt>
                <c:pt idx="730">
                  <c:v>-979.02620967741939</c:v>
                </c:pt>
                <c:pt idx="731">
                  <c:v>-979.02620967741939</c:v>
                </c:pt>
                <c:pt idx="732">
                  <c:v>-979.02620967741939</c:v>
                </c:pt>
                <c:pt idx="733">
                  <c:v>-979.02620967741939</c:v>
                </c:pt>
                <c:pt idx="734">
                  <c:v>-979.02620967741939</c:v>
                </c:pt>
                <c:pt idx="735">
                  <c:v>-979.02620967741939</c:v>
                </c:pt>
                <c:pt idx="736">
                  <c:v>-979.02620967741939</c:v>
                </c:pt>
                <c:pt idx="737">
                  <c:v>-979.02620967741939</c:v>
                </c:pt>
                <c:pt idx="738">
                  <c:v>-979.02620967741939</c:v>
                </c:pt>
                <c:pt idx="739">
                  <c:v>-979.02620967741939</c:v>
                </c:pt>
                <c:pt idx="740">
                  <c:v>-979.02620967741939</c:v>
                </c:pt>
                <c:pt idx="741">
                  <c:v>-979.02620967741939</c:v>
                </c:pt>
                <c:pt idx="742">
                  <c:v>-979.02620967741939</c:v>
                </c:pt>
                <c:pt idx="743">
                  <c:v>-979.02620967741939</c:v>
                </c:pt>
              </c:numCache>
            </c:numRef>
          </c:val>
        </c:ser>
        <c:marker val="1"/>
        <c:axId val="130525440"/>
        <c:axId val="130531328"/>
      </c:lineChart>
      <c:catAx>
        <c:axId val="130525440"/>
        <c:scaling>
          <c:orientation val="minMax"/>
        </c:scaling>
        <c:axPos val="b"/>
        <c:numFmt formatCode="General" sourceLinked="1"/>
        <c:majorTickMark val="none"/>
        <c:tickLblPos val="nextTo"/>
        <c:crossAx val="130531328"/>
        <c:crosses val="autoZero"/>
        <c:auto val="1"/>
        <c:lblAlgn val="ctr"/>
        <c:lblOffset val="100"/>
        <c:tickLblSkip val="24"/>
      </c:catAx>
      <c:valAx>
        <c:axId val="130531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5254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88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488.5208333333333</c:v>
                </c:pt>
                <c:pt idx="1">
                  <c:v>-637.9375</c:v>
                </c:pt>
                <c:pt idx="2">
                  <c:v>-350.66666666666669</c:v>
                </c:pt>
                <c:pt idx="3">
                  <c:v>-435.77083333333331</c:v>
                </c:pt>
                <c:pt idx="4">
                  <c:v>-622.70833333333337</c:v>
                </c:pt>
                <c:pt idx="5">
                  <c:v>-718.66666666666663</c:v>
                </c:pt>
                <c:pt idx="6">
                  <c:v>-1350.0208333333333</c:v>
                </c:pt>
                <c:pt idx="7">
                  <c:v>-1533</c:v>
                </c:pt>
                <c:pt idx="8">
                  <c:v>-519.97916666666663</c:v>
                </c:pt>
                <c:pt idx="9">
                  <c:v>-409.9375</c:v>
                </c:pt>
                <c:pt idx="10">
                  <c:v>-544.66666666666663</c:v>
                </c:pt>
                <c:pt idx="11">
                  <c:v>-650.85416666666663</c:v>
                </c:pt>
                <c:pt idx="12">
                  <c:v>-543.875</c:v>
                </c:pt>
                <c:pt idx="13">
                  <c:v>-1238.9583333333333</c:v>
                </c:pt>
                <c:pt idx="14">
                  <c:v>-1414</c:v>
                </c:pt>
                <c:pt idx="15">
                  <c:v>-838.14583333333337</c:v>
                </c:pt>
                <c:pt idx="16">
                  <c:v>-835.375</c:v>
                </c:pt>
                <c:pt idx="17">
                  <c:v>-887.33333333333337</c:v>
                </c:pt>
                <c:pt idx="18">
                  <c:v>-766.125</c:v>
                </c:pt>
                <c:pt idx="19">
                  <c:v>-829.625</c:v>
                </c:pt>
                <c:pt idx="20">
                  <c:v>-942.95833333333337</c:v>
                </c:pt>
                <c:pt idx="21">
                  <c:v>-2056.0208333333335</c:v>
                </c:pt>
                <c:pt idx="22">
                  <c:v>-648.91666666666663</c:v>
                </c:pt>
                <c:pt idx="23">
                  <c:v>-1248.4791666666667</c:v>
                </c:pt>
                <c:pt idx="24">
                  <c:v>-1955.6875</c:v>
                </c:pt>
                <c:pt idx="25">
                  <c:v>-886.39583333333337</c:v>
                </c:pt>
                <c:pt idx="26">
                  <c:v>-1702.8541666666667</c:v>
                </c:pt>
                <c:pt idx="27">
                  <c:v>-1268.5625</c:v>
                </c:pt>
                <c:pt idx="28">
                  <c:v>-1499.0833333333333</c:v>
                </c:pt>
                <c:pt idx="29">
                  <c:v>-750.45833333333337</c:v>
                </c:pt>
                <c:pt idx="30">
                  <c:v>-774.2291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15.5</c:v>
                </c:pt>
                <c:pt idx="1">
                  <c:v>-7</c:v>
                </c:pt>
                <c:pt idx="2">
                  <c:v>-7</c:v>
                </c:pt>
                <c:pt idx="3">
                  <c:v>-7</c:v>
                </c:pt>
                <c:pt idx="4">
                  <c:v>-7</c:v>
                </c:pt>
                <c:pt idx="5">
                  <c:v>-7</c:v>
                </c:pt>
                <c:pt idx="6">
                  <c:v>-7</c:v>
                </c:pt>
                <c:pt idx="7">
                  <c:v>-7</c:v>
                </c:pt>
                <c:pt idx="8">
                  <c:v>-7</c:v>
                </c:pt>
                <c:pt idx="9">
                  <c:v>-7</c:v>
                </c:pt>
                <c:pt idx="10">
                  <c:v>-7</c:v>
                </c:pt>
                <c:pt idx="11">
                  <c:v>-7</c:v>
                </c:pt>
                <c:pt idx="12">
                  <c:v>-7</c:v>
                </c:pt>
                <c:pt idx="13">
                  <c:v>-7</c:v>
                </c:pt>
                <c:pt idx="14">
                  <c:v>-8</c:v>
                </c:pt>
                <c:pt idx="15">
                  <c:v>-7</c:v>
                </c:pt>
                <c:pt idx="16">
                  <c:v>-7</c:v>
                </c:pt>
                <c:pt idx="17">
                  <c:v>-7</c:v>
                </c:pt>
                <c:pt idx="18">
                  <c:v>-7.5</c:v>
                </c:pt>
                <c:pt idx="19">
                  <c:v>-7</c:v>
                </c:pt>
                <c:pt idx="20">
                  <c:v>-7</c:v>
                </c:pt>
                <c:pt idx="21">
                  <c:v>-7</c:v>
                </c:pt>
                <c:pt idx="22">
                  <c:v>-7</c:v>
                </c:pt>
                <c:pt idx="23">
                  <c:v>-9</c:v>
                </c:pt>
                <c:pt idx="24">
                  <c:v>-9.5</c:v>
                </c:pt>
                <c:pt idx="25">
                  <c:v>-7.5</c:v>
                </c:pt>
                <c:pt idx="26">
                  <c:v>-9</c:v>
                </c:pt>
                <c:pt idx="27">
                  <c:v>-23</c:v>
                </c:pt>
                <c:pt idx="28">
                  <c:v>-7</c:v>
                </c:pt>
                <c:pt idx="29">
                  <c:v>-7</c:v>
                </c:pt>
                <c:pt idx="30">
                  <c:v>-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3417</c:v>
                </c:pt>
                <c:pt idx="1">
                  <c:v>-3221.5</c:v>
                </c:pt>
                <c:pt idx="2">
                  <c:v>-2319</c:v>
                </c:pt>
                <c:pt idx="3">
                  <c:v>-2439.5</c:v>
                </c:pt>
                <c:pt idx="4">
                  <c:v>-3116.5</c:v>
                </c:pt>
                <c:pt idx="5">
                  <c:v>-3320.5</c:v>
                </c:pt>
                <c:pt idx="6">
                  <c:v>-3055.5</c:v>
                </c:pt>
                <c:pt idx="7">
                  <c:v>-3369.5</c:v>
                </c:pt>
                <c:pt idx="8">
                  <c:v>-3351.5</c:v>
                </c:pt>
                <c:pt idx="9">
                  <c:v>-2794.5</c:v>
                </c:pt>
                <c:pt idx="10">
                  <c:v>-2705</c:v>
                </c:pt>
                <c:pt idx="11">
                  <c:v>-3209</c:v>
                </c:pt>
                <c:pt idx="12">
                  <c:v>-3034.5</c:v>
                </c:pt>
                <c:pt idx="13">
                  <c:v>-3208</c:v>
                </c:pt>
                <c:pt idx="14">
                  <c:v>-3265.5</c:v>
                </c:pt>
                <c:pt idx="15">
                  <c:v>-3352.5</c:v>
                </c:pt>
                <c:pt idx="16">
                  <c:v>-3169</c:v>
                </c:pt>
                <c:pt idx="17">
                  <c:v>-3344.5</c:v>
                </c:pt>
                <c:pt idx="18">
                  <c:v>-3166.5</c:v>
                </c:pt>
                <c:pt idx="19">
                  <c:v>-3369</c:v>
                </c:pt>
                <c:pt idx="20">
                  <c:v>-3525</c:v>
                </c:pt>
                <c:pt idx="21">
                  <c:v>-3633</c:v>
                </c:pt>
                <c:pt idx="22">
                  <c:v>-3410</c:v>
                </c:pt>
                <c:pt idx="23">
                  <c:v>-3019.5</c:v>
                </c:pt>
                <c:pt idx="24">
                  <c:v>-3599</c:v>
                </c:pt>
                <c:pt idx="25">
                  <c:v>-3529.5</c:v>
                </c:pt>
                <c:pt idx="26">
                  <c:v>-3602</c:v>
                </c:pt>
                <c:pt idx="27">
                  <c:v>-3547</c:v>
                </c:pt>
                <c:pt idx="28">
                  <c:v>-3565.5</c:v>
                </c:pt>
                <c:pt idx="29">
                  <c:v>-3175</c:v>
                </c:pt>
                <c:pt idx="30">
                  <c:v>-3385.5</c:v>
                </c:pt>
              </c:numCache>
            </c:numRef>
          </c:val>
        </c:ser>
        <c:marker val="1"/>
        <c:axId val="130622208"/>
        <c:axId val="130623744"/>
      </c:lineChart>
      <c:catAx>
        <c:axId val="130622208"/>
        <c:scaling>
          <c:orientation val="minMax"/>
        </c:scaling>
        <c:axPos val="b"/>
        <c:numFmt formatCode="General" sourceLinked="1"/>
        <c:majorTickMark val="none"/>
        <c:tickLblPos val="nextTo"/>
        <c:crossAx val="130623744"/>
        <c:crosses val="autoZero"/>
        <c:auto val="1"/>
        <c:lblAlgn val="ctr"/>
        <c:lblOffset val="100"/>
        <c:tickLblSkip val="1"/>
      </c:catAx>
      <c:valAx>
        <c:axId val="130623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6222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87.37096774193549</c:v>
                </c:pt>
                <c:pt idx="1">
                  <c:v>-1718.7258064516129</c:v>
                </c:pt>
                <c:pt idx="2">
                  <c:v>-2048.4516129032259</c:v>
                </c:pt>
                <c:pt idx="3">
                  <c:v>-2753.4193548387098</c:v>
                </c:pt>
                <c:pt idx="4">
                  <c:v>-3153.8709677419356</c:v>
                </c:pt>
                <c:pt idx="5">
                  <c:v>-3075.1774193548385</c:v>
                </c:pt>
                <c:pt idx="6">
                  <c:v>-2353.5483870967741</c:v>
                </c:pt>
                <c:pt idx="7">
                  <c:v>-1190.9677419354839</c:v>
                </c:pt>
                <c:pt idx="8">
                  <c:v>-825.38709677419354</c:v>
                </c:pt>
                <c:pt idx="9">
                  <c:v>-571.22580645161293</c:v>
                </c:pt>
                <c:pt idx="10">
                  <c:v>-356.70967741935482</c:v>
                </c:pt>
                <c:pt idx="11">
                  <c:v>-273.93548387096774</c:v>
                </c:pt>
                <c:pt idx="12">
                  <c:v>-209.29032258064515</c:v>
                </c:pt>
                <c:pt idx="13">
                  <c:v>-154.33870967741936</c:v>
                </c:pt>
                <c:pt idx="14">
                  <c:v>-453.45161290322579</c:v>
                </c:pt>
                <c:pt idx="15">
                  <c:v>-965.20967741935488</c:v>
                </c:pt>
                <c:pt idx="16">
                  <c:v>-974.25806451612902</c:v>
                </c:pt>
                <c:pt idx="17">
                  <c:v>-457.46774193548384</c:v>
                </c:pt>
                <c:pt idx="18">
                  <c:v>-34</c:v>
                </c:pt>
                <c:pt idx="19">
                  <c:v>-15.903225806451612</c:v>
                </c:pt>
                <c:pt idx="20">
                  <c:v>-67.822580645161295</c:v>
                </c:pt>
                <c:pt idx="21">
                  <c:v>-395.62903225806451</c:v>
                </c:pt>
                <c:pt idx="22">
                  <c:v>-825.5</c:v>
                </c:pt>
                <c:pt idx="23">
                  <c:v>-234.9677419354838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7.5</c:v>
                </c:pt>
                <c:pt idx="1">
                  <c:v>-335.5</c:v>
                </c:pt>
                <c:pt idx="2">
                  <c:v>-919.5</c:v>
                </c:pt>
                <c:pt idx="3">
                  <c:v>-1412.5</c:v>
                </c:pt>
                <c:pt idx="4">
                  <c:v>-2214.5</c:v>
                </c:pt>
                <c:pt idx="5">
                  <c:v>-1999.5</c:v>
                </c:pt>
                <c:pt idx="6">
                  <c:v>-489</c:v>
                </c:pt>
                <c:pt idx="7">
                  <c:v>-7.5</c:v>
                </c:pt>
                <c:pt idx="8">
                  <c:v>-7</c:v>
                </c:pt>
                <c:pt idx="9">
                  <c:v>-7</c:v>
                </c:pt>
                <c:pt idx="10">
                  <c:v>-7</c:v>
                </c:pt>
                <c:pt idx="11">
                  <c:v>-7</c:v>
                </c:pt>
                <c:pt idx="12">
                  <c:v>-7</c:v>
                </c:pt>
                <c:pt idx="13">
                  <c:v>-7</c:v>
                </c:pt>
                <c:pt idx="14">
                  <c:v>-7</c:v>
                </c:pt>
                <c:pt idx="15">
                  <c:v>-7</c:v>
                </c:pt>
                <c:pt idx="16">
                  <c:v>-7.5</c:v>
                </c:pt>
                <c:pt idx="17">
                  <c:v>-7</c:v>
                </c:pt>
                <c:pt idx="18">
                  <c:v>-7</c:v>
                </c:pt>
                <c:pt idx="19">
                  <c:v>-7</c:v>
                </c:pt>
                <c:pt idx="20">
                  <c:v>-7</c:v>
                </c:pt>
                <c:pt idx="21">
                  <c:v>-7</c:v>
                </c:pt>
                <c:pt idx="22">
                  <c:v>-7</c:v>
                </c:pt>
                <c:pt idx="23">
                  <c:v>-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2035.5</c:v>
                </c:pt>
                <c:pt idx="1">
                  <c:v>-2927.5</c:v>
                </c:pt>
                <c:pt idx="2">
                  <c:v>-3409</c:v>
                </c:pt>
                <c:pt idx="3">
                  <c:v>-3447.5</c:v>
                </c:pt>
                <c:pt idx="4">
                  <c:v>-3633</c:v>
                </c:pt>
                <c:pt idx="5">
                  <c:v>-3618.5</c:v>
                </c:pt>
                <c:pt idx="6">
                  <c:v>-3591.5</c:v>
                </c:pt>
                <c:pt idx="7">
                  <c:v>-3476</c:v>
                </c:pt>
                <c:pt idx="8">
                  <c:v>-3376.5</c:v>
                </c:pt>
                <c:pt idx="9">
                  <c:v>-2614.5</c:v>
                </c:pt>
                <c:pt idx="10">
                  <c:v>-2485.5</c:v>
                </c:pt>
                <c:pt idx="11">
                  <c:v>-2232</c:v>
                </c:pt>
                <c:pt idx="12">
                  <c:v>-1562</c:v>
                </c:pt>
                <c:pt idx="13">
                  <c:v>-1305.5</c:v>
                </c:pt>
                <c:pt idx="14">
                  <c:v>-1988</c:v>
                </c:pt>
                <c:pt idx="15">
                  <c:v>-3328.5</c:v>
                </c:pt>
                <c:pt idx="16">
                  <c:v>-3542.5</c:v>
                </c:pt>
                <c:pt idx="17">
                  <c:v>-2255.5</c:v>
                </c:pt>
                <c:pt idx="18">
                  <c:v>-601.5</c:v>
                </c:pt>
                <c:pt idx="19">
                  <c:v>-63</c:v>
                </c:pt>
                <c:pt idx="20">
                  <c:v>-804.5</c:v>
                </c:pt>
                <c:pt idx="21">
                  <c:v>-2838.5</c:v>
                </c:pt>
                <c:pt idx="22">
                  <c:v>-3468</c:v>
                </c:pt>
                <c:pt idx="23">
                  <c:v>-2114</c:v>
                </c:pt>
              </c:numCache>
            </c:numRef>
          </c:val>
        </c:ser>
        <c:axId val="130664704"/>
        <c:axId val="130555904"/>
      </c:barChart>
      <c:catAx>
        <c:axId val="130664704"/>
        <c:scaling>
          <c:orientation val="minMax"/>
        </c:scaling>
        <c:axPos val="b"/>
        <c:numFmt formatCode="General" sourceLinked="1"/>
        <c:majorTickMark val="none"/>
        <c:tickLblPos val="nextTo"/>
        <c:crossAx val="130555904"/>
        <c:crosses val="autoZero"/>
        <c:auto val="1"/>
        <c:lblAlgn val="ctr"/>
        <c:lblOffset val="100"/>
        <c:tickLblSkip val="1"/>
      </c:catAx>
      <c:valAx>
        <c:axId val="130555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6647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87.37096774193549</c:v>
                </c:pt>
                <c:pt idx="1">
                  <c:v>-1718.7258064516129</c:v>
                </c:pt>
                <c:pt idx="2">
                  <c:v>-2048.4516129032259</c:v>
                </c:pt>
                <c:pt idx="3">
                  <c:v>-2753.4193548387098</c:v>
                </c:pt>
                <c:pt idx="4">
                  <c:v>-3153.8709677419356</c:v>
                </c:pt>
                <c:pt idx="5">
                  <c:v>-3075.1774193548385</c:v>
                </c:pt>
                <c:pt idx="6">
                  <c:v>-2353.5483870967741</c:v>
                </c:pt>
                <c:pt idx="7">
                  <c:v>-1190.9677419354839</c:v>
                </c:pt>
                <c:pt idx="8">
                  <c:v>-825.38709677419354</c:v>
                </c:pt>
                <c:pt idx="9">
                  <c:v>-571.22580645161293</c:v>
                </c:pt>
                <c:pt idx="10">
                  <c:v>-356.70967741935482</c:v>
                </c:pt>
                <c:pt idx="11">
                  <c:v>-273.93548387096774</c:v>
                </c:pt>
                <c:pt idx="12">
                  <c:v>-209.29032258064515</c:v>
                </c:pt>
                <c:pt idx="13">
                  <c:v>-154.33870967741936</c:v>
                </c:pt>
                <c:pt idx="14">
                  <c:v>-453.45161290322579</c:v>
                </c:pt>
                <c:pt idx="15">
                  <c:v>-965.20967741935488</c:v>
                </c:pt>
                <c:pt idx="16">
                  <c:v>-974.25806451612902</c:v>
                </c:pt>
                <c:pt idx="17">
                  <c:v>-457.46774193548384</c:v>
                </c:pt>
                <c:pt idx="18">
                  <c:v>-34</c:v>
                </c:pt>
                <c:pt idx="19">
                  <c:v>-15.903225806451612</c:v>
                </c:pt>
                <c:pt idx="20">
                  <c:v>-67.822580645161295</c:v>
                </c:pt>
                <c:pt idx="21">
                  <c:v>-395.62903225806451</c:v>
                </c:pt>
                <c:pt idx="22">
                  <c:v>-825.5</c:v>
                </c:pt>
                <c:pt idx="23">
                  <c:v>-234.96774193548387</c:v>
                </c:pt>
              </c:numCache>
            </c:numRef>
          </c:val>
        </c:ser>
        <c:marker val="1"/>
        <c:axId val="130576768"/>
        <c:axId val="1305783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30589824"/>
        <c:axId val="130579840"/>
      </c:lineChart>
      <c:catAx>
        <c:axId val="130576768"/>
        <c:scaling>
          <c:orientation val="minMax"/>
        </c:scaling>
        <c:axPos val="b"/>
        <c:numFmt formatCode="General" sourceLinked="1"/>
        <c:majorTickMark val="none"/>
        <c:tickLblPos val="nextTo"/>
        <c:crossAx val="130578304"/>
        <c:crosses val="autoZero"/>
        <c:auto val="1"/>
        <c:lblAlgn val="ctr"/>
        <c:lblOffset val="100"/>
        <c:tickLblSkip val="1"/>
      </c:catAx>
      <c:valAx>
        <c:axId val="1305783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576768"/>
        <c:crosses val="autoZero"/>
        <c:crossBetween val="between"/>
      </c:valAx>
      <c:valAx>
        <c:axId val="130579840"/>
        <c:scaling>
          <c:orientation val="minMax"/>
          <c:min val="35000"/>
        </c:scaling>
        <c:axPos val="r"/>
        <c:numFmt formatCode="0" sourceLinked="0"/>
        <c:tickLblPos val="nextTo"/>
        <c:crossAx val="130589824"/>
        <c:crosses val="max"/>
        <c:crossBetween val="between"/>
        <c:majorUnit val="5000"/>
      </c:valAx>
      <c:catAx>
        <c:axId val="130589824"/>
        <c:scaling>
          <c:orientation val="minMax"/>
        </c:scaling>
        <c:delete val="1"/>
        <c:axPos val="b"/>
        <c:numFmt formatCode="General" sourceLinked="1"/>
        <c:tickLblPos val="none"/>
        <c:crossAx val="13057984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yVal>
          <c:smooth val="1"/>
        </c:ser>
        <c:axId val="130646784"/>
        <c:axId val="130876160"/>
      </c:scatterChart>
      <c:valAx>
        <c:axId val="130646784"/>
        <c:scaling>
          <c:orientation val="minMax"/>
          <c:min val="35000"/>
        </c:scaling>
        <c:axPos val="b"/>
        <c:numFmt formatCode="0" sourceLinked="0"/>
        <c:tickLblPos val="nextTo"/>
        <c:crossAx val="130876160"/>
        <c:crosses val="autoZero"/>
        <c:crossBetween val="midCat"/>
        <c:majorUnit val="5000"/>
      </c:valAx>
      <c:valAx>
        <c:axId val="130876160"/>
        <c:scaling>
          <c:orientation val="minMax"/>
        </c:scaling>
        <c:axPos val="l"/>
        <c:majorGridlines/>
        <c:numFmt formatCode="0" sourceLinked="0"/>
        <c:tickLblPos val="nextTo"/>
        <c:crossAx val="130646784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9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7581.5</c:v>
                </c:pt>
                <c:pt idx="1">
                  <c:v>5983.5</c:v>
                </c:pt>
                <c:pt idx="2">
                  <c:v>5415.5</c:v>
                </c:pt>
                <c:pt idx="3">
                  <c:v>4939.5</c:v>
                </c:pt>
                <c:pt idx="4">
                  <c:v>4817</c:v>
                </c:pt>
                <c:pt idx="5">
                  <c:v>4596.5</c:v>
                </c:pt>
                <c:pt idx="6">
                  <c:v>4700.5</c:v>
                </c:pt>
                <c:pt idx="7">
                  <c:v>4635</c:v>
                </c:pt>
                <c:pt idx="8">
                  <c:v>4839.5</c:v>
                </c:pt>
                <c:pt idx="9">
                  <c:v>5720.5</c:v>
                </c:pt>
                <c:pt idx="10">
                  <c:v>6366</c:v>
                </c:pt>
                <c:pt idx="11">
                  <c:v>6438</c:v>
                </c:pt>
                <c:pt idx="12">
                  <c:v>6579.5</c:v>
                </c:pt>
                <c:pt idx="13">
                  <c:v>6424.5</c:v>
                </c:pt>
                <c:pt idx="14">
                  <c:v>5613.5</c:v>
                </c:pt>
                <c:pt idx="15">
                  <c:v>5444.5</c:v>
                </c:pt>
                <c:pt idx="16">
                  <c:v>5638</c:v>
                </c:pt>
                <c:pt idx="17">
                  <c:v>6814.5</c:v>
                </c:pt>
                <c:pt idx="18">
                  <c:v>8537</c:v>
                </c:pt>
                <c:pt idx="19">
                  <c:v>9906.5</c:v>
                </c:pt>
                <c:pt idx="20">
                  <c:v>9429.5</c:v>
                </c:pt>
                <c:pt idx="21">
                  <c:v>7797.5</c:v>
                </c:pt>
                <c:pt idx="22">
                  <c:v>6880.5</c:v>
                </c:pt>
                <c:pt idx="23">
                  <c:v>7230</c:v>
                </c:pt>
                <c:pt idx="24">
                  <c:v>6778</c:v>
                </c:pt>
                <c:pt idx="25">
                  <c:v>5408</c:v>
                </c:pt>
                <c:pt idx="26">
                  <c:v>5094.5</c:v>
                </c:pt>
                <c:pt idx="27">
                  <c:v>4622.5</c:v>
                </c:pt>
                <c:pt idx="28">
                  <c:v>4248.5</c:v>
                </c:pt>
                <c:pt idx="29">
                  <c:v>4668</c:v>
                </c:pt>
                <c:pt idx="30">
                  <c:v>5696</c:v>
                </c:pt>
                <c:pt idx="31">
                  <c:v>8328.5</c:v>
                </c:pt>
                <c:pt idx="32">
                  <c:v>10252</c:v>
                </c:pt>
                <c:pt idx="33">
                  <c:v>10390.5</c:v>
                </c:pt>
                <c:pt idx="34">
                  <c:v>10036</c:v>
                </c:pt>
                <c:pt idx="35">
                  <c:v>9186.5</c:v>
                </c:pt>
                <c:pt idx="36">
                  <c:v>8979</c:v>
                </c:pt>
                <c:pt idx="37">
                  <c:v>9088</c:v>
                </c:pt>
                <c:pt idx="38">
                  <c:v>8868.5</c:v>
                </c:pt>
                <c:pt idx="39">
                  <c:v>7913</c:v>
                </c:pt>
                <c:pt idx="40">
                  <c:v>8907.5</c:v>
                </c:pt>
                <c:pt idx="41">
                  <c:v>11042.5</c:v>
                </c:pt>
                <c:pt idx="42">
                  <c:v>12904.5</c:v>
                </c:pt>
                <c:pt idx="43">
                  <c:v>13420</c:v>
                </c:pt>
                <c:pt idx="44">
                  <c:v>11355</c:v>
                </c:pt>
                <c:pt idx="45">
                  <c:v>10115</c:v>
                </c:pt>
                <c:pt idx="46">
                  <c:v>8452</c:v>
                </c:pt>
                <c:pt idx="47">
                  <c:v>9833</c:v>
                </c:pt>
                <c:pt idx="48">
                  <c:v>8719</c:v>
                </c:pt>
                <c:pt idx="49">
                  <c:v>6827.5</c:v>
                </c:pt>
                <c:pt idx="50">
                  <c:v>6823</c:v>
                </c:pt>
                <c:pt idx="51">
                  <c:v>5777</c:v>
                </c:pt>
                <c:pt idx="52">
                  <c:v>5612.5</c:v>
                </c:pt>
                <c:pt idx="53">
                  <c:v>6119.5</c:v>
                </c:pt>
                <c:pt idx="54">
                  <c:v>7517.5</c:v>
                </c:pt>
                <c:pt idx="55">
                  <c:v>11089.5</c:v>
                </c:pt>
                <c:pt idx="56">
                  <c:v>12501.5</c:v>
                </c:pt>
                <c:pt idx="57">
                  <c:v>11837</c:v>
                </c:pt>
                <c:pt idx="58">
                  <c:v>10723.5</c:v>
                </c:pt>
                <c:pt idx="59">
                  <c:v>9793</c:v>
                </c:pt>
                <c:pt idx="60">
                  <c:v>9145</c:v>
                </c:pt>
                <c:pt idx="61">
                  <c:v>8398.5</c:v>
                </c:pt>
                <c:pt idx="62">
                  <c:v>8254.5</c:v>
                </c:pt>
                <c:pt idx="63">
                  <c:v>7790</c:v>
                </c:pt>
                <c:pt idx="64">
                  <c:v>8032</c:v>
                </c:pt>
                <c:pt idx="65">
                  <c:v>8896</c:v>
                </c:pt>
                <c:pt idx="66">
                  <c:v>11840</c:v>
                </c:pt>
                <c:pt idx="67">
                  <c:v>12258</c:v>
                </c:pt>
                <c:pt idx="68">
                  <c:v>10676</c:v>
                </c:pt>
                <c:pt idx="69">
                  <c:v>9295.5</c:v>
                </c:pt>
                <c:pt idx="70">
                  <c:v>8295.5</c:v>
                </c:pt>
                <c:pt idx="71">
                  <c:v>9857.5</c:v>
                </c:pt>
                <c:pt idx="72">
                  <c:v>8190</c:v>
                </c:pt>
                <c:pt idx="73">
                  <c:v>6653.5</c:v>
                </c:pt>
                <c:pt idx="74">
                  <c:v>6539</c:v>
                </c:pt>
                <c:pt idx="75">
                  <c:v>5745.5</c:v>
                </c:pt>
                <c:pt idx="76">
                  <c:v>5216.5</c:v>
                </c:pt>
                <c:pt idx="77">
                  <c:v>5946.5</c:v>
                </c:pt>
                <c:pt idx="78">
                  <c:v>7185.5</c:v>
                </c:pt>
                <c:pt idx="79">
                  <c:v>10211</c:v>
                </c:pt>
                <c:pt idx="80">
                  <c:v>12430.5</c:v>
                </c:pt>
                <c:pt idx="81">
                  <c:v>12542.5</c:v>
                </c:pt>
                <c:pt idx="82">
                  <c:v>11827.5</c:v>
                </c:pt>
                <c:pt idx="83">
                  <c:v>11179.5</c:v>
                </c:pt>
                <c:pt idx="84">
                  <c:v>10576.5</c:v>
                </c:pt>
                <c:pt idx="85">
                  <c:v>10011.5</c:v>
                </c:pt>
                <c:pt idx="86">
                  <c:v>9687</c:v>
                </c:pt>
                <c:pt idx="87">
                  <c:v>9137.5</c:v>
                </c:pt>
                <c:pt idx="88">
                  <c:v>9311</c:v>
                </c:pt>
                <c:pt idx="89">
                  <c:v>10634</c:v>
                </c:pt>
                <c:pt idx="90">
                  <c:v>12397</c:v>
                </c:pt>
                <c:pt idx="91">
                  <c:v>12705.5</c:v>
                </c:pt>
                <c:pt idx="92">
                  <c:v>10864.5</c:v>
                </c:pt>
                <c:pt idx="93">
                  <c:v>8773.5</c:v>
                </c:pt>
                <c:pt idx="94">
                  <c:v>7404</c:v>
                </c:pt>
                <c:pt idx="95">
                  <c:v>8359.5</c:v>
                </c:pt>
                <c:pt idx="96">
                  <c:v>6989</c:v>
                </c:pt>
                <c:pt idx="97">
                  <c:v>6051.5</c:v>
                </c:pt>
                <c:pt idx="98">
                  <c:v>5988.5</c:v>
                </c:pt>
                <c:pt idx="99">
                  <c:v>5329.5</c:v>
                </c:pt>
                <c:pt idx="100">
                  <c:v>5011.5</c:v>
                </c:pt>
                <c:pt idx="101">
                  <c:v>5260.5</c:v>
                </c:pt>
                <c:pt idx="102">
                  <c:v>6897.5</c:v>
                </c:pt>
                <c:pt idx="103">
                  <c:v>9316.5</c:v>
                </c:pt>
                <c:pt idx="104">
                  <c:v>10980</c:v>
                </c:pt>
                <c:pt idx="105">
                  <c:v>11185</c:v>
                </c:pt>
                <c:pt idx="106">
                  <c:v>10716.5</c:v>
                </c:pt>
                <c:pt idx="107">
                  <c:v>11028</c:v>
                </c:pt>
                <c:pt idx="108">
                  <c:v>10543</c:v>
                </c:pt>
                <c:pt idx="109">
                  <c:v>9459</c:v>
                </c:pt>
                <c:pt idx="110">
                  <c:v>8745.5</c:v>
                </c:pt>
                <c:pt idx="111">
                  <c:v>7453</c:v>
                </c:pt>
                <c:pt idx="112">
                  <c:v>7683</c:v>
                </c:pt>
                <c:pt idx="113">
                  <c:v>10076.5</c:v>
                </c:pt>
                <c:pt idx="114">
                  <c:v>13063</c:v>
                </c:pt>
                <c:pt idx="115">
                  <c:v>13506.5</c:v>
                </c:pt>
                <c:pt idx="116">
                  <c:v>11081</c:v>
                </c:pt>
                <c:pt idx="117">
                  <c:v>9194</c:v>
                </c:pt>
                <c:pt idx="118">
                  <c:v>7764.5</c:v>
                </c:pt>
                <c:pt idx="119">
                  <c:v>8875</c:v>
                </c:pt>
                <c:pt idx="120">
                  <c:v>7673.5</c:v>
                </c:pt>
                <c:pt idx="121">
                  <c:v>6240.5</c:v>
                </c:pt>
                <c:pt idx="122">
                  <c:v>5886</c:v>
                </c:pt>
                <c:pt idx="123">
                  <c:v>5460</c:v>
                </c:pt>
                <c:pt idx="124">
                  <c:v>5017</c:v>
                </c:pt>
                <c:pt idx="125">
                  <c:v>4987</c:v>
                </c:pt>
                <c:pt idx="126">
                  <c:v>5890.5</c:v>
                </c:pt>
                <c:pt idx="127">
                  <c:v>8580</c:v>
                </c:pt>
                <c:pt idx="128">
                  <c:v>10842</c:v>
                </c:pt>
                <c:pt idx="129">
                  <c:v>10281</c:v>
                </c:pt>
                <c:pt idx="130">
                  <c:v>9976.5</c:v>
                </c:pt>
                <c:pt idx="131">
                  <c:v>9009</c:v>
                </c:pt>
                <c:pt idx="132">
                  <c:v>7821</c:v>
                </c:pt>
                <c:pt idx="133">
                  <c:v>7277</c:v>
                </c:pt>
                <c:pt idx="134">
                  <c:v>7108.5</c:v>
                </c:pt>
                <c:pt idx="135">
                  <c:v>7710.5</c:v>
                </c:pt>
                <c:pt idx="136">
                  <c:v>7781</c:v>
                </c:pt>
                <c:pt idx="137">
                  <c:v>9762.5</c:v>
                </c:pt>
                <c:pt idx="138">
                  <c:v>13213.5</c:v>
                </c:pt>
                <c:pt idx="139">
                  <c:v>14010.5</c:v>
                </c:pt>
                <c:pt idx="140">
                  <c:v>11727</c:v>
                </c:pt>
                <c:pt idx="141">
                  <c:v>9611.5</c:v>
                </c:pt>
                <c:pt idx="142">
                  <c:v>8130.5</c:v>
                </c:pt>
                <c:pt idx="143">
                  <c:v>9225.5</c:v>
                </c:pt>
                <c:pt idx="144">
                  <c:v>8684.5</c:v>
                </c:pt>
                <c:pt idx="145">
                  <c:v>6693.5</c:v>
                </c:pt>
                <c:pt idx="146">
                  <c:v>6301.5</c:v>
                </c:pt>
                <c:pt idx="147">
                  <c:v>5450.5</c:v>
                </c:pt>
                <c:pt idx="148">
                  <c:v>4768</c:v>
                </c:pt>
                <c:pt idx="149">
                  <c:v>4692</c:v>
                </c:pt>
                <c:pt idx="150">
                  <c:v>4894.5</c:v>
                </c:pt>
                <c:pt idx="151">
                  <c:v>5531</c:v>
                </c:pt>
                <c:pt idx="152">
                  <c:v>7103.5</c:v>
                </c:pt>
                <c:pt idx="153">
                  <c:v>8104</c:v>
                </c:pt>
                <c:pt idx="154">
                  <c:v>8574.5</c:v>
                </c:pt>
                <c:pt idx="155">
                  <c:v>7863.5</c:v>
                </c:pt>
                <c:pt idx="156">
                  <c:v>7419.5</c:v>
                </c:pt>
                <c:pt idx="157">
                  <c:v>6849.5</c:v>
                </c:pt>
                <c:pt idx="158">
                  <c:v>6161.5</c:v>
                </c:pt>
                <c:pt idx="159">
                  <c:v>5967</c:v>
                </c:pt>
                <c:pt idx="160">
                  <c:v>6038</c:v>
                </c:pt>
                <c:pt idx="161">
                  <c:v>7408</c:v>
                </c:pt>
                <c:pt idx="162">
                  <c:v>10672.5</c:v>
                </c:pt>
                <c:pt idx="163">
                  <c:v>11099.5</c:v>
                </c:pt>
                <c:pt idx="164">
                  <c:v>8367</c:v>
                </c:pt>
                <c:pt idx="165">
                  <c:v>6575</c:v>
                </c:pt>
                <c:pt idx="166">
                  <c:v>5717.5</c:v>
                </c:pt>
                <c:pt idx="167">
                  <c:v>6802.5</c:v>
                </c:pt>
                <c:pt idx="168">
                  <c:v>7058</c:v>
                </c:pt>
                <c:pt idx="169">
                  <c:v>5493.5</c:v>
                </c:pt>
                <c:pt idx="170">
                  <c:v>5190.5</c:v>
                </c:pt>
                <c:pt idx="171">
                  <c:v>4563</c:v>
                </c:pt>
                <c:pt idx="172">
                  <c:v>3911</c:v>
                </c:pt>
                <c:pt idx="173">
                  <c:v>3967.5</c:v>
                </c:pt>
                <c:pt idx="174">
                  <c:v>4055.5</c:v>
                </c:pt>
                <c:pt idx="175">
                  <c:v>4159.5</c:v>
                </c:pt>
                <c:pt idx="176">
                  <c:v>4444.5</c:v>
                </c:pt>
                <c:pt idx="177">
                  <c:v>5097.5</c:v>
                </c:pt>
                <c:pt idx="178">
                  <c:v>5779</c:v>
                </c:pt>
                <c:pt idx="179">
                  <c:v>6044</c:v>
                </c:pt>
                <c:pt idx="180">
                  <c:v>6244.5</c:v>
                </c:pt>
                <c:pt idx="181">
                  <c:v>6096.5</c:v>
                </c:pt>
                <c:pt idx="182">
                  <c:v>5002</c:v>
                </c:pt>
                <c:pt idx="183">
                  <c:v>4524</c:v>
                </c:pt>
                <c:pt idx="184">
                  <c:v>4358.5</c:v>
                </c:pt>
                <c:pt idx="185">
                  <c:v>5434.5</c:v>
                </c:pt>
                <c:pt idx="186">
                  <c:v>8940</c:v>
                </c:pt>
                <c:pt idx="187">
                  <c:v>10960</c:v>
                </c:pt>
                <c:pt idx="188">
                  <c:v>9558</c:v>
                </c:pt>
                <c:pt idx="189">
                  <c:v>7296.5</c:v>
                </c:pt>
                <c:pt idx="190">
                  <c:v>6036</c:v>
                </c:pt>
                <c:pt idx="191">
                  <c:v>7523</c:v>
                </c:pt>
                <c:pt idx="192">
                  <c:v>6361</c:v>
                </c:pt>
                <c:pt idx="193">
                  <c:v>4841</c:v>
                </c:pt>
                <c:pt idx="194">
                  <c:v>4352.5</c:v>
                </c:pt>
                <c:pt idx="195">
                  <c:v>4026</c:v>
                </c:pt>
                <c:pt idx="196">
                  <c:v>4121.5</c:v>
                </c:pt>
                <c:pt idx="197">
                  <c:v>4422.5</c:v>
                </c:pt>
                <c:pt idx="198">
                  <c:v>5666</c:v>
                </c:pt>
                <c:pt idx="199">
                  <c:v>9501</c:v>
                </c:pt>
                <c:pt idx="200">
                  <c:v>12469.5</c:v>
                </c:pt>
                <c:pt idx="201">
                  <c:v>12372.5</c:v>
                </c:pt>
                <c:pt idx="202">
                  <c:v>10891.5</c:v>
                </c:pt>
                <c:pt idx="203">
                  <c:v>9565.5</c:v>
                </c:pt>
                <c:pt idx="204">
                  <c:v>9979.5</c:v>
                </c:pt>
                <c:pt idx="205">
                  <c:v>9040</c:v>
                </c:pt>
                <c:pt idx="206">
                  <c:v>7641.5</c:v>
                </c:pt>
                <c:pt idx="207">
                  <c:v>6736.5</c:v>
                </c:pt>
                <c:pt idx="208">
                  <c:v>7432</c:v>
                </c:pt>
                <c:pt idx="209">
                  <c:v>9881.5</c:v>
                </c:pt>
                <c:pt idx="210">
                  <c:v>13108.5</c:v>
                </c:pt>
                <c:pt idx="211">
                  <c:v>13766</c:v>
                </c:pt>
                <c:pt idx="212">
                  <c:v>11299</c:v>
                </c:pt>
                <c:pt idx="213">
                  <c:v>8930</c:v>
                </c:pt>
                <c:pt idx="214">
                  <c:v>6587</c:v>
                </c:pt>
                <c:pt idx="215">
                  <c:v>8025.5</c:v>
                </c:pt>
                <c:pt idx="216">
                  <c:v>7286.5</c:v>
                </c:pt>
                <c:pt idx="217">
                  <c:v>5934</c:v>
                </c:pt>
                <c:pt idx="218">
                  <c:v>5548.5</c:v>
                </c:pt>
                <c:pt idx="219">
                  <c:v>4942</c:v>
                </c:pt>
                <c:pt idx="220">
                  <c:v>4733</c:v>
                </c:pt>
                <c:pt idx="221">
                  <c:v>5242.5</c:v>
                </c:pt>
                <c:pt idx="222">
                  <c:v>6780</c:v>
                </c:pt>
                <c:pt idx="223">
                  <c:v>11159</c:v>
                </c:pt>
                <c:pt idx="224">
                  <c:v>13131</c:v>
                </c:pt>
                <c:pt idx="225">
                  <c:v>12703</c:v>
                </c:pt>
                <c:pt idx="226">
                  <c:v>12300.5</c:v>
                </c:pt>
                <c:pt idx="227">
                  <c:v>11276</c:v>
                </c:pt>
                <c:pt idx="228">
                  <c:v>9736</c:v>
                </c:pt>
                <c:pt idx="229">
                  <c:v>8781</c:v>
                </c:pt>
                <c:pt idx="230">
                  <c:v>8554.5</c:v>
                </c:pt>
                <c:pt idx="231">
                  <c:v>8014.5</c:v>
                </c:pt>
                <c:pt idx="232">
                  <c:v>8414</c:v>
                </c:pt>
                <c:pt idx="233">
                  <c:v>10793</c:v>
                </c:pt>
                <c:pt idx="234">
                  <c:v>13830.5</c:v>
                </c:pt>
                <c:pt idx="235">
                  <c:v>13524</c:v>
                </c:pt>
                <c:pt idx="236">
                  <c:v>11185.5</c:v>
                </c:pt>
                <c:pt idx="237">
                  <c:v>8435.5</c:v>
                </c:pt>
                <c:pt idx="238">
                  <c:v>6969.5</c:v>
                </c:pt>
                <c:pt idx="239">
                  <c:v>8055.5</c:v>
                </c:pt>
                <c:pt idx="240">
                  <c:v>6782</c:v>
                </c:pt>
                <c:pt idx="241">
                  <c:v>5526.5</c:v>
                </c:pt>
                <c:pt idx="242">
                  <c:v>5340.5</c:v>
                </c:pt>
                <c:pt idx="243">
                  <c:v>4729</c:v>
                </c:pt>
                <c:pt idx="244">
                  <c:v>4281.5</c:v>
                </c:pt>
                <c:pt idx="245">
                  <c:v>4459.5</c:v>
                </c:pt>
                <c:pt idx="246">
                  <c:v>5674</c:v>
                </c:pt>
                <c:pt idx="247">
                  <c:v>8753.5</c:v>
                </c:pt>
                <c:pt idx="248">
                  <c:v>11865</c:v>
                </c:pt>
                <c:pt idx="249">
                  <c:v>11795</c:v>
                </c:pt>
                <c:pt idx="250">
                  <c:v>11594</c:v>
                </c:pt>
                <c:pt idx="251">
                  <c:v>11288.5</c:v>
                </c:pt>
                <c:pt idx="252">
                  <c:v>10291.5</c:v>
                </c:pt>
                <c:pt idx="253">
                  <c:v>9221</c:v>
                </c:pt>
                <c:pt idx="254">
                  <c:v>8695.5</c:v>
                </c:pt>
                <c:pt idx="255">
                  <c:v>8520.5</c:v>
                </c:pt>
                <c:pt idx="256">
                  <c:v>9283</c:v>
                </c:pt>
                <c:pt idx="257">
                  <c:v>10841</c:v>
                </c:pt>
                <c:pt idx="258">
                  <c:v>12905.5</c:v>
                </c:pt>
                <c:pt idx="259">
                  <c:v>13376.5</c:v>
                </c:pt>
                <c:pt idx="260">
                  <c:v>11204</c:v>
                </c:pt>
                <c:pt idx="261">
                  <c:v>9016.5</c:v>
                </c:pt>
                <c:pt idx="262">
                  <c:v>7471.5</c:v>
                </c:pt>
                <c:pt idx="263">
                  <c:v>8391.5</c:v>
                </c:pt>
                <c:pt idx="264">
                  <c:v>7212.5</c:v>
                </c:pt>
                <c:pt idx="265">
                  <c:v>6473.5</c:v>
                </c:pt>
                <c:pt idx="266">
                  <c:v>6363</c:v>
                </c:pt>
                <c:pt idx="267">
                  <c:v>5618</c:v>
                </c:pt>
                <c:pt idx="268">
                  <c:v>5287</c:v>
                </c:pt>
                <c:pt idx="269">
                  <c:v>5792.5</c:v>
                </c:pt>
                <c:pt idx="270">
                  <c:v>7662.5</c:v>
                </c:pt>
                <c:pt idx="271">
                  <c:v>10774</c:v>
                </c:pt>
                <c:pt idx="272">
                  <c:v>13188</c:v>
                </c:pt>
                <c:pt idx="273">
                  <c:v>12728.5</c:v>
                </c:pt>
                <c:pt idx="274">
                  <c:v>12646.5</c:v>
                </c:pt>
                <c:pt idx="275">
                  <c:v>12428.5</c:v>
                </c:pt>
                <c:pt idx="276">
                  <c:v>11311.5</c:v>
                </c:pt>
                <c:pt idx="277">
                  <c:v>10099</c:v>
                </c:pt>
                <c:pt idx="278">
                  <c:v>9655</c:v>
                </c:pt>
                <c:pt idx="279">
                  <c:v>9045.5</c:v>
                </c:pt>
                <c:pt idx="280">
                  <c:v>9870.5</c:v>
                </c:pt>
                <c:pt idx="281">
                  <c:v>11080</c:v>
                </c:pt>
                <c:pt idx="282">
                  <c:v>13341</c:v>
                </c:pt>
                <c:pt idx="283">
                  <c:v>13851.5</c:v>
                </c:pt>
                <c:pt idx="284">
                  <c:v>11871</c:v>
                </c:pt>
                <c:pt idx="285">
                  <c:v>9126</c:v>
                </c:pt>
                <c:pt idx="286">
                  <c:v>7606.5</c:v>
                </c:pt>
                <c:pt idx="287">
                  <c:v>8396.5</c:v>
                </c:pt>
                <c:pt idx="288">
                  <c:v>7334</c:v>
                </c:pt>
                <c:pt idx="289">
                  <c:v>6372.5</c:v>
                </c:pt>
                <c:pt idx="290">
                  <c:v>6066</c:v>
                </c:pt>
                <c:pt idx="291">
                  <c:v>5223.5</c:v>
                </c:pt>
                <c:pt idx="292">
                  <c:v>5055.5</c:v>
                </c:pt>
                <c:pt idx="293">
                  <c:v>5284</c:v>
                </c:pt>
                <c:pt idx="294">
                  <c:v>6578</c:v>
                </c:pt>
                <c:pt idx="295">
                  <c:v>9715</c:v>
                </c:pt>
                <c:pt idx="296">
                  <c:v>12134.5</c:v>
                </c:pt>
                <c:pt idx="297">
                  <c:v>12173</c:v>
                </c:pt>
                <c:pt idx="298">
                  <c:v>11979</c:v>
                </c:pt>
                <c:pt idx="299">
                  <c:v>11181.5</c:v>
                </c:pt>
                <c:pt idx="300">
                  <c:v>9153</c:v>
                </c:pt>
                <c:pt idx="301">
                  <c:v>8668.5</c:v>
                </c:pt>
                <c:pt idx="302">
                  <c:v>8569.5</c:v>
                </c:pt>
                <c:pt idx="303">
                  <c:v>8051</c:v>
                </c:pt>
                <c:pt idx="304">
                  <c:v>9124</c:v>
                </c:pt>
                <c:pt idx="305">
                  <c:v>11254.5</c:v>
                </c:pt>
                <c:pt idx="306">
                  <c:v>12631.5</c:v>
                </c:pt>
                <c:pt idx="307">
                  <c:v>12305.5</c:v>
                </c:pt>
                <c:pt idx="308">
                  <c:v>10340.5</c:v>
                </c:pt>
                <c:pt idx="309">
                  <c:v>7558</c:v>
                </c:pt>
                <c:pt idx="310">
                  <c:v>6323</c:v>
                </c:pt>
                <c:pt idx="311">
                  <c:v>6824</c:v>
                </c:pt>
                <c:pt idx="312">
                  <c:v>6233</c:v>
                </c:pt>
                <c:pt idx="313">
                  <c:v>5075.5</c:v>
                </c:pt>
                <c:pt idx="314">
                  <c:v>4495.5</c:v>
                </c:pt>
                <c:pt idx="315">
                  <c:v>3883.5</c:v>
                </c:pt>
                <c:pt idx="316">
                  <c:v>3638</c:v>
                </c:pt>
                <c:pt idx="317">
                  <c:v>3633</c:v>
                </c:pt>
                <c:pt idx="318">
                  <c:v>3763.5</c:v>
                </c:pt>
                <c:pt idx="319">
                  <c:v>4007</c:v>
                </c:pt>
                <c:pt idx="320">
                  <c:v>5211</c:v>
                </c:pt>
                <c:pt idx="321">
                  <c:v>6641.5</c:v>
                </c:pt>
                <c:pt idx="322">
                  <c:v>7731.5</c:v>
                </c:pt>
                <c:pt idx="323">
                  <c:v>7578.5</c:v>
                </c:pt>
                <c:pt idx="324">
                  <c:v>7212.5</c:v>
                </c:pt>
                <c:pt idx="325">
                  <c:v>6575.5</c:v>
                </c:pt>
                <c:pt idx="326">
                  <c:v>4755.5</c:v>
                </c:pt>
                <c:pt idx="327">
                  <c:v>4213</c:v>
                </c:pt>
                <c:pt idx="328">
                  <c:v>4309</c:v>
                </c:pt>
                <c:pt idx="329">
                  <c:v>5509.5</c:v>
                </c:pt>
                <c:pt idx="330">
                  <c:v>7842</c:v>
                </c:pt>
                <c:pt idx="331">
                  <c:v>8404</c:v>
                </c:pt>
                <c:pt idx="332">
                  <c:v>6353.5</c:v>
                </c:pt>
                <c:pt idx="333">
                  <c:v>4838</c:v>
                </c:pt>
                <c:pt idx="334">
                  <c:v>4515.5</c:v>
                </c:pt>
                <c:pt idx="335">
                  <c:v>5060</c:v>
                </c:pt>
                <c:pt idx="336">
                  <c:v>5010</c:v>
                </c:pt>
                <c:pt idx="337">
                  <c:v>4407</c:v>
                </c:pt>
                <c:pt idx="338">
                  <c:v>3832</c:v>
                </c:pt>
                <c:pt idx="339">
                  <c:v>3281</c:v>
                </c:pt>
                <c:pt idx="340">
                  <c:v>2961.5</c:v>
                </c:pt>
                <c:pt idx="341">
                  <c:v>2923</c:v>
                </c:pt>
                <c:pt idx="342">
                  <c:v>2955.5</c:v>
                </c:pt>
                <c:pt idx="343">
                  <c:v>3216.5</c:v>
                </c:pt>
                <c:pt idx="344">
                  <c:v>3801</c:v>
                </c:pt>
                <c:pt idx="345">
                  <c:v>4091.5</c:v>
                </c:pt>
                <c:pt idx="346">
                  <c:v>4848</c:v>
                </c:pt>
                <c:pt idx="347">
                  <c:v>5549.5</c:v>
                </c:pt>
                <c:pt idx="348">
                  <c:v>5661.5</c:v>
                </c:pt>
                <c:pt idx="349">
                  <c:v>5556.5</c:v>
                </c:pt>
                <c:pt idx="350">
                  <c:v>3936.5</c:v>
                </c:pt>
                <c:pt idx="351">
                  <c:v>3625.5</c:v>
                </c:pt>
                <c:pt idx="352">
                  <c:v>3569.5</c:v>
                </c:pt>
                <c:pt idx="353">
                  <c:v>4345</c:v>
                </c:pt>
                <c:pt idx="354">
                  <c:v>7103</c:v>
                </c:pt>
                <c:pt idx="355">
                  <c:v>8590</c:v>
                </c:pt>
                <c:pt idx="356">
                  <c:v>7499.5</c:v>
                </c:pt>
                <c:pt idx="357">
                  <c:v>5573</c:v>
                </c:pt>
                <c:pt idx="358">
                  <c:v>5075</c:v>
                </c:pt>
                <c:pt idx="359">
                  <c:v>5702.5</c:v>
                </c:pt>
                <c:pt idx="360">
                  <c:v>4495.5</c:v>
                </c:pt>
                <c:pt idx="361">
                  <c:v>3901</c:v>
                </c:pt>
                <c:pt idx="362">
                  <c:v>3429</c:v>
                </c:pt>
                <c:pt idx="363">
                  <c:v>3176</c:v>
                </c:pt>
                <c:pt idx="364">
                  <c:v>3036</c:v>
                </c:pt>
                <c:pt idx="365">
                  <c:v>3359</c:v>
                </c:pt>
                <c:pt idx="366">
                  <c:v>4699.5</c:v>
                </c:pt>
                <c:pt idx="367">
                  <c:v>6718</c:v>
                </c:pt>
                <c:pt idx="368">
                  <c:v>8672</c:v>
                </c:pt>
                <c:pt idx="369">
                  <c:v>8503.5</c:v>
                </c:pt>
                <c:pt idx="370">
                  <c:v>8307.5</c:v>
                </c:pt>
                <c:pt idx="371">
                  <c:v>7583.5</c:v>
                </c:pt>
                <c:pt idx="372">
                  <c:v>6930</c:v>
                </c:pt>
                <c:pt idx="373">
                  <c:v>6459</c:v>
                </c:pt>
                <c:pt idx="374">
                  <c:v>5675</c:v>
                </c:pt>
                <c:pt idx="375">
                  <c:v>4900.5</c:v>
                </c:pt>
                <c:pt idx="376">
                  <c:v>5582.5</c:v>
                </c:pt>
                <c:pt idx="377">
                  <c:v>8234.5</c:v>
                </c:pt>
                <c:pt idx="378">
                  <c:v>10723</c:v>
                </c:pt>
                <c:pt idx="379">
                  <c:v>10715</c:v>
                </c:pt>
                <c:pt idx="380">
                  <c:v>8448</c:v>
                </c:pt>
                <c:pt idx="381">
                  <c:v>5608</c:v>
                </c:pt>
                <c:pt idx="382">
                  <c:v>4977.5</c:v>
                </c:pt>
                <c:pt idx="383">
                  <c:v>5468</c:v>
                </c:pt>
                <c:pt idx="384">
                  <c:v>4774.5</c:v>
                </c:pt>
                <c:pt idx="385">
                  <c:v>4192.5</c:v>
                </c:pt>
                <c:pt idx="386">
                  <c:v>3674.5</c:v>
                </c:pt>
                <c:pt idx="387">
                  <c:v>3255.5</c:v>
                </c:pt>
                <c:pt idx="388">
                  <c:v>3102</c:v>
                </c:pt>
                <c:pt idx="389">
                  <c:v>3442</c:v>
                </c:pt>
                <c:pt idx="390">
                  <c:v>4402.5</c:v>
                </c:pt>
                <c:pt idx="391">
                  <c:v>6887.5</c:v>
                </c:pt>
                <c:pt idx="392">
                  <c:v>10188</c:v>
                </c:pt>
                <c:pt idx="393">
                  <c:v>9895</c:v>
                </c:pt>
                <c:pt idx="394">
                  <c:v>9180</c:v>
                </c:pt>
                <c:pt idx="395">
                  <c:v>8350.5</c:v>
                </c:pt>
                <c:pt idx="396">
                  <c:v>7247</c:v>
                </c:pt>
                <c:pt idx="397">
                  <c:v>6068.5</c:v>
                </c:pt>
                <c:pt idx="398">
                  <c:v>5980.5</c:v>
                </c:pt>
                <c:pt idx="399">
                  <c:v>6555</c:v>
                </c:pt>
                <c:pt idx="400">
                  <c:v>7537</c:v>
                </c:pt>
                <c:pt idx="401">
                  <c:v>9910.5</c:v>
                </c:pt>
                <c:pt idx="402">
                  <c:v>11559</c:v>
                </c:pt>
                <c:pt idx="403">
                  <c:v>11897</c:v>
                </c:pt>
                <c:pt idx="404">
                  <c:v>9799.5</c:v>
                </c:pt>
                <c:pt idx="405">
                  <c:v>6740</c:v>
                </c:pt>
                <c:pt idx="406">
                  <c:v>5615</c:v>
                </c:pt>
                <c:pt idx="407">
                  <c:v>5732.5</c:v>
                </c:pt>
                <c:pt idx="408">
                  <c:v>5021</c:v>
                </c:pt>
                <c:pt idx="409">
                  <c:v>4562.5</c:v>
                </c:pt>
                <c:pt idx="410">
                  <c:v>4011</c:v>
                </c:pt>
                <c:pt idx="411">
                  <c:v>3785</c:v>
                </c:pt>
                <c:pt idx="412">
                  <c:v>3426</c:v>
                </c:pt>
                <c:pt idx="413">
                  <c:v>3417</c:v>
                </c:pt>
                <c:pt idx="414">
                  <c:v>4211.5</c:v>
                </c:pt>
                <c:pt idx="415">
                  <c:v>5515.5</c:v>
                </c:pt>
                <c:pt idx="416">
                  <c:v>7454</c:v>
                </c:pt>
                <c:pt idx="417">
                  <c:v>8567</c:v>
                </c:pt>
                <c:pt idx="418">
                  <c:v>9103</c:v>
                </c:pt>
                <c:pt idx="419">
                  <c:v>8836</c:v>
                </c:pt>
                <c:pt idx="420">
                  <c:v>7893.5</c:v>
                </c:pt>
                <c:pt idx="421">
                  <c:v>6764</c:v>
                </c:pt>
                <c:pt idx="422">
                  <c:v>5857</c:v>
                </c:pt>
                <c:pt idx="423">
                  <c:v>5575.5</c:v>
                </c:pt>
                <c:pt idx="424">
                  <c:v>6391</c:v>
                </c:pt>
                <c:pt idx="425">
                  <c:v>8402</c:v>
                </c:pt>
                <c:pt idx="426">
                  <c:v>10198</c:v>
                </c:pt>
                <c:pt idx="427">
                  <c:v>9828</c:v>
                </c:pt>
                <c:pt idx="428">
                  <c:v>7024.5</c:v>
                </c:pt>
                <c:pt idx="429">
                  <c:v>5575</c:v>
                </c:pt>
                <c:pt idx="430">
                  <c:v>5357.5</c:v>
                </c:pt>
                <c:pt idx="431">
                  <c:v>5261</c:v>
                </c:pt>
                <c:pt idx="432">
                  <c:v>4625</c:v>
                </c:pt>
                <c:pt idx="433">
                  <c:v>4132</c:v>
                </c:pt>
                <c:pt idx="434">
                  <c:v>3928</c:v>
                </c:pt>
                <c:pt idx="435">
                  <c:v>3604.5</c:v>
                </c:pt>
                <c:pt idx="436">
                  <c:v>3514</c:v>
                </c:pt>
                <c:pt idx="437">
                  <c:v>3643.5</c:v>
                </c:pt>
                <c:pt idx="438">
                  <c:v>4530</c:v>
                </c:pt>
                <c:pt idx="439">
                  <c:v>6579</c:v>
                </c:pt>
                <c:pt idx="440">
                  <c:v>9300.5</c:v>
                </c:pt>
                <c:pt idx="441">
                  <c:v>9663</c:v>
                </c:pt>
                <c:pt idx="442">
                  <c:v>9982</c:v>
                </c:pt>
                <c:pt idx="443">
                  <c:v>9798</c:v>
                </c:pt>
                <c:pt idx="444">
                  <c:v>9320</c:v>
                </c:pt>
                <c:pt idx="445">
                  <c:v>9187.5</c:v>
                </c:pt>
                <c:pt idx="446">
                  <c:v>8884.5</c:v>
                </c:pt>
                <c:pt idx="447">
                  <c:v>7754.5</c:v>
                </c:pt>
                <c:pt idx="448">
                  <c:v>7606.5</c:v>
                </c:pt>
                <c:pt idx="449">
                  <c:v>9573</c:v>
                </c:pt>
                <c:pt idx="450">
                  <c:v>12032</c:v>
                </c:pt>
                <c:pt idx="451">
                  <c:v>12562.5</c:v>
                </c:pt>
                <c:pt idx="452">
                  <c:v>9975.5</c:v>
                </c:pt>
                <c:pt idx="453">
                  <c:v>7613</c:v>
                </c:pt>
                <c:pt idx="454">
                  <c:v>6592.5</c:v>
                </c:pt>
                <c:pt idx="455">
                  <c:v>7100</c:v>
                </c:pt>
                <c:pt idx="456">
                  <c:v>5892</c:v>
                </c:pt>
                <c:pt idx="457">
                  <c:v>5260.5</c:v>
                </c:pt>
                <c:pt idx="458">
                  <c:v>5025</c:v>
                </c:pt>
                <c:pt idx="459">
                  <c:v>5292.5</c:v>
                </c:pt>
                <c:pt idx="460">
                  <c:v>5314</c:v>
                </c:pt>
                <c:pt idx="461">
                  <c:v>5343.5</c:v>
                </c:pt>
                <c:pt idx="462">
                  <c:v>6113.5</c:v>
                </c:pt>
                <c:pt idx="463">
                  <c:v>8282</c:v>
                </c:pt>
                <c:pt idx="464">
                  <c:v>12441</c:v>
                </c:pt>
                <c:pt idx="465">
                  <c:v>12401</c:v>
                </c:pt>
                <c:pt idx="466">
                  <c:v>12025</c:v>
                </c:pt>
                <c:pt idx="467">
                  <c:v>11068</c:v>
                </c:pt>
                <c:pt idx="468">
                  <c:v>10013</c:v>
                </c:pt>
                <c:pt idx="469">
                  <c:v>9085.5</c:v>
                </c:pt>
                <c:pt idx="470">
                  <c:v>7804</c:v>
                </c:pt>
                <c:pt idx="471">
                  <c:v>7006.5</c:v>
                </c:pt>
                <c:pt idx="472">
                  <c:v>7610.5</c:v>
                </c:pt>
                <c:pt idx="473">
                  <c:v>8623</c:v>
                </c:pt>
                <c:pt idx="474">
                  <c:v>11159.5</c:v>
                </c:pt>
                <c:pt idx="475">
                  <c:v>11286.5</c:v>
                </c:pt>
                <c:pt idx="476">
                  <c:v>9131</c:v>
                </c:pt>
                <c:pt idx="477">
                  <c:v>7901.5</c:v>
                </c:pt>
                <c:pt idx="478">
                  <c:v>7245.5</c:v>
                </c:pt>
                <c:pt idx="479">
                  <c:v>7897</c:v>
                </c:pt>
                <c:pt idx="480">
                  <c:v>7311.5</c:v>
                </c:pt>
                <c:pt idx="481">
                  <c:v>6188</c:v>
                </c:pt>
                <c:pt idx="482">
                  <c:v>6262</c:v>
                </c:pt>
                <c:pt idx="483">
                  <c:v>6030.5</c:v>
                </c:pt>
                <c:pt idx="484">
                  <c:v>5742.5</c:v>
                </c:pt>
                <c:pt idx="485">
                  <c:v>5566</c:v>
                </c:pt>
                <c:pt idx="486">
                  <c:v>5938.5</c:v>
                </c:pt>
                <c:pt idx="487">
                  <c:v>6410</c:v>
                </c:pt>
                <c:pt idx="488">
                  <c:v>6665.5</c:v>
                </c:pt>
                <c:pt idx="489">
                  <c:v>8168.5</c:v>
                </c:pt>
                <c:pt idx="490">
                  <c:v>9734.5</c:v>
                </c:pt>
                <c:pt idx="491">
                  <c:v>9738.5</c:v>
                </c:pt>
                <c:pt idx="492">
                  <c:v>10159</c:v>
                </c:pt>
                <c:pt idx="493">
                  <c:v>10054.5</c:v>
                </c:pt>
                <c:pt idx="494">
                  <c:v>7340</c:v>
                </c:pt>
                <c:pt idx="495">
                  <c:v>6494.5</c:v>
                </c:pt>
                <c:pt idx="496">
                  <c:v>6506.5</c:v>
                </c:pt>
                <c:pt idx="497">
                  <c:v>7774</c:v>
                </c:pt>
                <c:pt idx="498">
                  <c:v>10887.5</c:v>
                </c:pt>
                <c:pt idx="499">
                  <c:v>11338</c:v>
                </c:pt>
                <c:pt idx="500">
                  <c:v>9444.5</c:v>
                </c:pt>
                <c:pt idx="501">
                  <c:v>6769</c:v>
                </c:pt>
                <c:pt idx="502">
                  <c:v>6196</c:v>
                </c:pt>
                <c:pt idx="503">
                  <c:v>7048</c:v>
                </c:pt>
                <c:pt idx="504">
                  <c:v>6136</c:v>
                </c:pt>
                <c:pt idx="505">
                  <c:v>5278</c:v>
                </c:pt>
                <c:pt idx="506">
                  <c:v>5048.5</c:v>
                </c:pt>
                <c:pt idx="507">
                  <c:v>4878.5</c:v>
                </c:pt>
                <c:pt idx="508">
                  <c:v>4790</c:v>
                </c:pt>
                <c:pt idx="509">
                  <c:v>4780</c:v>
                </c:pt>
                <c:pt idx="510">
                  <c:v>4738</c:v>
                </c:pt>
                <c:pt idx="511">
                  <c:v>4914</c:v>
                </c:pt>
                <c:pt idx="512">
                  <c:v>5116</c:v>
                </c:pt>
                <c:pt idx="513">
                  <c:v>5324.5</c:v>
                </c:pt>
                <c:pt idx="514">
                  <c:v>5816</c:v>
                </c:pt>
                <c:pt idx="515">
                  <c:v>6676.5</c:v>
                </c:pt>
                <c:pt idx="516">
                  <c:v>7144</c:v>
                </c:pt>
                <c:pt idx="517">
                  <c:v>6595.5</c:v>
                </c:pt>
                <c:pt idx="518">
                  <c:v>5337</c:v>
                </c:pt>
                <c:pt idx="519">
                  <c:v>5065.5</c:v>
                </c:pt>
                <c:pt idx="520">
                  <c:v>5207.5</c:v>
                </c:pt>
                <c:pt idx="521">
                  <c:v>5402</c:v>
                </c:pt>
                <c:pt idx="522">
                  <c:v>6920.5</c:v>
                </c:pt>
                <c:pt idx="523">
                  <c:v>7962</c:v>
                </c:pt>
                <c:pt idx="524">
                  <c:v>6925.5</c:v>
                </c:pt>
                <c:pt idx="525">
                  <c:v>5599</c:v>
                </c:pt>
                <c:pt idx="526">
                  <c:v>5371.5</c:v>
                </c:pt>
                <c:pt idx="527">
                  <c:v>6334.5</c:v>
                </c:pt>
                <c:pt idx="528">
                  <c:v>5089.5</c:v>
                </c:pt>
                <c:pt idx="529">
                  <c:v>4771.5</c:v>
                </c:pt>
                <c:pt idx="530">
                  <c:v>4614</c:v>
                </c:pt>
                <c:pt idx="531">
                  <c:v>4522.5</c:v>
                </c:pt>
                <c:pt idx="532">
                  <c:v>4428.5</c:v>
                </c:pt>
                <c:pt idx="533">
                  <c:v>4454</c:v>
                </c:pt>
                <c:pt idx="534">
                  <c:v>4949.5</c:v>
                </c:pt>
                <c:pt idx="535">
                  <c:v>5579.5</c:v>
                </c:pt>
                <c:pt idx="536">
                  <c:v>7464</c:v>
                </c:pt>
                <c:pt idx="537">
                  <c:v>8754</c:v>
                </c:pt>
                <c:pt idx="538">
                  <c:v>8888.5</c:v>
                </c:pt>
                <c:pt idx="539">
                  <c:v>8677.5</c:v>
                </c:pt>
                <c:pt idx="540">
                  <c:v>8996.5</c:v>
                </c:pt>
                <c:pt idx="541">
                  <c:v>8773.5</c:v>
                </c:pt>
                <c:pt idx="542">
                  <c:v>8267.5</c:v>
                </c:pt>
                <c:pt idx="543">
                  <c:v>7901.5</c:v>
                </c:pt>
                <c:pt idx="544">
                  <c:v>9083</c:v>
                </c:pt>
                <c:pt idx="545">
                  <c:v>9631.5</c:v>
                </c:pt>
                <c:pt idx="546">
                  <c:v>10851</c:v>
                </c:pt>
                <c:pt idx="547">
                  <c:v>10671</c:v>
                </c:pt>
                <c:pt idx="548">
                  <c:v>8962</c:v>
                </c:pt>
                <c:pt idx="549">
                  <c:v>6706.5</c:v>
                </c:pt>
                <c:pt idx="550">
                  <c:v>5709.5</c:v>
                </c:pt>
                <c:pt idx="551">
                  <c:v>6643</c:v>
                </c:pt>
                <c:pt idx="552">
                  <c:v>5896</c:v>
                </c:pt>
                <c:pt idx="553">
                  <c:v>4544.5</c:v>
                </c:pt>
                <c:pt idx="554">
                  <c:v>4256.5</c:v>
                </c:pt>
                <c:pt idx="555">
                  <c:v>4272</c:v>
                </c:pt>
                <c:pt idx="556">
                  <c:v>4302</c:v>
                </c:pt>
                <c:pt idx="557">
                  <c:v>4380</c:v>
                </c:pt>
                <c:pt idx="558">
                  <c:v>4635.5</c:v>
                </c:pt>
                <c:pt idx="559">
                  <c:v>6208</c:v>
                </c:pt>
                <c:pt idx="560">
                  <c:v>7227</c:v>
                </c:pt>
                <c:pt idx="561">
                  <c:v>8053</c:v>
                </c:pt>
                <c:pt idx="562">
                  <c:v>8804</c:v>
                </c:pt>
                <c:pt idx="563">
                  <c:v>8943</c:v>
                </c:pt>
                <c:pt idx="564">
                  <c:v>9073.5</c:v>
                </c:pt>
                <c:pt idx="565">
                  <c:v>9366.5</c:v>
                </c:pt>
                <c:pt idx="566">
                  <c:v>7931.5</c:v>
                </c:pt>
                <c:pt idx="567">
                  <c:v>7035</c:v>
                </c:pt>
                <c:pt idx="568">
                  <c:v>6425</c:v>
                </c:pt>
                <c:pt idx="569">
                  <c:v>6995.5</c:v>
                </c:pt>
                <c:pt idx="570">
                  <c:v>7813.5</c:v>
                </c:pt>
                <c:pt idx="571">
                  <c:v>7312</c:v>
                </c:pt>
                <c:pt idx="572">
                  <c:v>5824.5</c:v>
                </c:pt>
                <c:pt idx="573">
                  <c:v>5267.5</c:v>
                </c:pt>
                <c:pt idx="574">
                  <c:v>5188.5</c:v>
                </c:pt>
                <c:pt idx="575">
                  <c:v>5342.5</c:v>
                </c:pt>
                <c:pt idx="576">
                  <c:v>5010</c:v>
                </c:pt>
                <c:pt idx="577">
                  <c:v>4753</c:v>
                </c:pt>
                <c:pt idx="578">
                  <c:v>4598</c:v>
                </c:pt>
                <c:pt idx="579">
                  <c:v>4787.5</c:v>
                </c:pt>
                <c:pt idx="580">
                  <c:v>4880</c:v>
                </c:pt>
                <c:pt idx="581">
                  <c:v>4992.5</c:v>
                </c:pt>
                <c:pt idx="582">
                  <c:v>5072</c:v>
                </c:pt>
                <c:pt idx="583">
                  <c:v>5197</c:v>
                </c:pt>
                <c:pt idx="584">
                  <c:v>5542</c:v>
                </c:pt>
                <c:pt idx="585">
                  <c:v>5806</c:v>
                </c:pt>
                <c:pt idx="586">
                  <c:v>6239</c:v>
                </c:pt>
                <c:pt idx="587">
                  <c:v>6823</c:v>
                </c:pt>
                <c:pt idx="588">
                  <c:v>7063</c:v>
                </c:pt>
                <c:pt idx="589">
                  <c:v>7027.5</c:v>
                </c:pt>
                <c:pt idx="590">
                  <c:v>6279</c:v>
                </c:pt>
                <c:pt idx="591">
                  <c:v>5954.5</c:v>
                </c:pt>
                <c:pt idx="592">
                  <c:v>5977</c:v>
                </c:pt>
                <c:pt idx="593">
                  <c:v>6411.5</c:v>
                </c:pt>
                <c:pt idx="594">
                  <c:v>8116.5</c:v>
                </c:pt>
                <c:pt idx="595">
                  <c:v>8397.5</c:v>
                </c:pt>
                <c:pt idx="596">
                  <c:v>7944.5</c:v>
                </c:pt>
                <c:pt idx="597">
                  <c:v>7153.5</c:v>
                </c:pt>
                <c:pt idx="598">
                  <c:v>7016</c:v>
                </c:pt>
                <c:pt idx="599">
                  <c:v>8805.5</c:v>
                </c:pt>
                <c:pt idx="600">
                  <c:v>7932.5</c:v>
                </c:pt>
                <c:pt idx="601">
                  <c:v>6205.5</c:v>
                </c:pt>
                <c:pt idx="602">
                  <c:v>6083.5</c:v>
                </c:pt>
                <c:pt idx="603">
                  <c:v>6009.5</c:v>
                </c:pt>
                <c:pt idx="604">
                  <c:v>6012.5</c:v>
                </c:pt>
                <c:pt idx="605">
                  <c:v>6125.5</c:v>
                </c:pt>
                <c:pt idx="606">
                  <c:v>6152</c:v>
                </c:pt>
                <c:pt idx="607">
                  <c:v>6219</c:v>
                </c:pt>
                <c:pt idx="608">
                  <c:v>7450</c:v>
                </c:pt>
                <c:pt idx="609">
                  <c:v>8648</c:v>
                </c:pt>
                <c:pt idx="610">
                  <c:v>10212.5</c:v>
                </c:pt>
                <c:pt idx="611">
                  <c:v>11442.5</c:v>
                </c:pt>
                <c:pt idx="612">
                  <c:v>10816</c:v>
                </c:pt>
                <c:pt idx="613">
                  <c:v>10142</c:v>
                </c:pt>
                <c:pt idx="614">
                  <c:v>9067</c:v>
                </c:pt>
                <c:pt idx="615">
                  <c:v>8344</c:v>
                </c:pt>
                <c:pt idx="616">
                  <c:v>8448</c:v>
                </c:pt>
                <c:pt idx="617">
                  <c:v>9269.5</c:v>
                </c:pt>
                <c:pt idx="618">
                  <c:v>12298.5</c:v>
                </c:pt>
                <c:pt idx="619">
                  <c:v>12578</c:v>
                </c:pt>
                <c:pt idx="620">
                  <c:v>10712</c:v>
                </c:pt>
                <c:pt idx="621">
                  <c:v>8941.5</c:v>
                </c:pt>
                <c:pt idx="622">
                  <c:v>7644.5</c:v>
                </c:pt>
                <c:pt idx="623">
                  <c:v>8687</c:v>
                </c:pt>
                <c:pt idx="624">
                  <c:v>7377.5</c:v>
                </c:pt>
                <c:pt idx="625">
                  <c:v>6258.5</c:v>
                </c:pt>
                <c:pt idx="626">
                  <c:v>6116.5</c:v>
                </c:pt>
                <c:pt idx="627">
                  <c:v>6185.5</c:v>
                </c:pt>
                <c:pt idx="628">
                  <c:v>6033</c:v>
                </c:pt>
                <c:pt idx="629">
                  <c:v>5989.5</c:v>
                </c:pt>
                <c:pt idx="630">
                  <c:v>6060</c:v>
                </c:pt>
                <c:pt idx="631">
                  <c:v>6378</c:v>
                </c:pt>
                <c:pt idx="632">
                  <c:v>7263</c:v>
                </c:pt>
                <c:pt idx="633">
                  <c:v>7987.5</c:v>
                </c:pt>
                <c:pt idx="634">
                  <c:v>8182</c:v>
                </c:pt>
                <c:pt idx="635">
                  <c:v>8120</c:v>
                </c:pt>
                <c:pt idx="636">
                  <c:v>8757.5</c:v>
                </c:pt>
                <c:pt idx="637">
                  <c:v>8486.5</c:v>
                </c:pt>
                <c:pt idx="638">
                  <c:v>7395.5</c:v>
                </c:pt>
                <c:pt idx="639">
                  <c:v>6967</c:v>
                </c:pt>
                <c:pt idx="640">
                  <c:v>6927.5</c:v>
                </c:pt>
                <c:pt idx="641">
                  <c:v>7253.5</c:v>
                </c:pt>
                <c:pt idx="642">
                  <c:v>8905</c:v>
                </c:pt>
                <c:pt idx="643">
                  <c:v>9493</c:v>
                </c:pt>
                <c:pt idx="644">
                  <c:v>8088.5</c:v>
                </c:pt>
                <c:pt idx="645">
                  <c:v>7153.5</c:v>
                </c:pt>
                <c:pt idx="646">
                  <c:v>6748</c:v>
                </c:pt>
                <c:pt idx="647">
                  <c:v>7244.5</c:v>
                </c:pt>
                <c:pt idx="648">
                  <c:v>6646.5</c:v>
                </c:pt>
                <c:pt idx="649">
                  <c:v>5913</c:v>
                </c:pt>
                <c:pt idx="650">
                  <c:v>5523</c:v>
                </c:pt>
                <c:pt idx="651">
                  <c:v>5548</c:v>
                </c:pt>
                <c:pt idx="652">
                  <c:v>5536</c:v>
                </c:pt>
                <c:pt idx="653">
                  <c:v>5491</c:v>
                </c:pt>
                <c:pt idx="654">
                  <c:v>5567</c:v>
                </c:pt>
                <c:pt idx="655">
                  <c:v>5891</c:v>
                </c:pt>
                <c:pt idx="656">
                  <c:v>6218.5</c:v>
                </c:pt>
                <c:pt idx="657">
                  <c:v>6397.5</c:v>
                </c:pt>
                <c:pt idx="658">
                  <c:v>6370.5</c:v>
                </c:pt>
                <c:pt idx="659">
                  <c:v>7010</c:v>
                </c:pt>
                <c:pt idx="660">
                  <c:v>8367</c:v>
                </c:pt>
                <c:pt idx="661">
                  <c:v>9334</c:v>
                </c:pt>
                <c:pt idx="662">
                  <c:v>7680</c:v>
                </c:pt>
                <c:pt idx="663">
                  <c:v>7024.5</c:v>
                </c:pt>
                <c:pt idx="664">
                  <c:v>6975</c:v>
                </c:pt>
                <c:pt idx="665">
                  <c:v>8441.5</c:v>
                </c:pt>
                <c:pt idx="666">
                  <c:v>11344</c:v>
                </c:pt>
                <c:pt idx="667">
                  <c:v>12222</c:v>
                </c:pt>
                <c:pt idx="668">
                  <c:v>10645</c:v>
                </c:pt>
                <c:pt idx="669">
                  <c:v>8709</c:v>
                </c:pt>
                <c:pt idx="670">
                  <c:v>7527.5</c:v>
                </c:pt>
                <c:pt idx="671">
                  <c:v>8813.5</c:v>
                </c:pt>
                <c:pt idx="672">
                  <c:v>7317</c:v>
                </c:pt>
                <c:pt idx="673">
                  <c:v>6614</c:v>
                </c:pt>
                <c:pt idx="674">
                  <c:v>6342.5</c:v>
                </c:pt>
                <c:pt idx="675">
                  <c:v>6274</c:v>
                </c:pt>
                <c:pt idx="676">
                  <c:v>6073.5</c:v>
                </c:pt>
                <c:pt idx="677">
                  <c:v>5881</c:v>
                </c:pt>
                <c:pt idx="678">
                  <c:v>5907</c:v>
                </c:pt>
                <c:pt idx="679">
                  <c:v>6149.5</c:v>
                </c:pt>
                <c:pt idx="680">
                  <c:v>6306.5</c:v>
                </c:pt>
                <c:pt idx="681">
                  <c:v>6386.5</c:v>
                </c:pt>
                <c:pt idx="682">
                  <c:v>6592</c:v>
                </c:pt>
                <c:pt idx="683">
                  <c:v>6720</c:v>
                </c:pt>
                <c:pt idx="684">
                  <c:v>6823.5</c:v>
                </c:pt>
                <c:pt idx="685">
                  <c:v>7308.5</c:v>
                </c:pt>
                <c:pt idx="686">
                  <c:v>6587.5</c:v>
                </c:pt>
                <c:pt idx="687">
                  <c:v>6511</c:v>
                </c:pt>
                <c:pt idx="688">
                  <c:v>6642.5</c:v>
                </c:pt>
                <c:pt idx="689">
                  <c:v>6788.5</c:v>
                </c:pt>
                <c:pt idx="690">
                  <c:v>10075.5</c:v>
                </c:pt>
                <c:pt idx="691">
                  <c:v>10585</c:v>
                </c:pt>
                <c:pt idx="692">
                  <c:v>10287</c:v>
                </c:pt>
                <c:pt idx="693">
                  <c:v>8678</c:v>
                </c:pt>
                <c:pt idx="694">
                  <c:v>7862.5</c:v>
                </c:pt>
                <c:pt idx="695">
                  <c:v>9337</c:v>
                </c:pt>
                <c:pt idx="696">
                  <c:v>8049.5</c:v>
                </c:pt>
                <c:pt idx="697">
                  <c:v>6531.5</c:v>
                </c:pt>
                <c:pt idx="698">
                  <c:v>6502.5</c:v>
                </c:pt>
                <c:pt idx="699">
                  <c:v>6144.5</c:v>
                </c:pt>
                <c:pt idx="700">
                  <c:v>6008.5</c:v>
                </c:pt>
                <c:pt idx="701">
                  <c:v>6089</c:v>
                </c:pt>
                <c:pt idx="702">
                  <c:v>6493.5</c:v>
                </c:pt>
                <c:pt idx="703">
                  <c:v>7069.5</c:v>
                </c:pt>
                <c:pt idx="704">
                  <c:v>7678</c:v>
                </c:pt>
                <c:pt idx="705">
                  <c:v>9363</c:v>
                </c:pt>
                <c:pt idx="706">
                  <c:v>10645.5</c:v>
                </c:pt>
                <c:pt idx="707">
                  <c:v>10556</c:v>
                </c:pt>
                <c:pt idx="708">
                  <c:v>10707</c:v>
                </c:pt>
                <c:pt idx="709">
                  <c:v>11047</c:v>
                </c:pt>
                <c:pt idx="710">
                  <c:v>9698</c:v>
                </c:pt>
                <c:pt idx="711">
                  <c:v>8740</c:v>
                </c:pt>
                <c:pt idx="712">
                  <c:v>8485</c:v>
                </c:pt>
                <c:pt idx="713">
                  <c:v>10123.5</c:v>
                </c:pt>
                <c:pt idx="714">
                  <c:v>13338</c:v>
                </c:pt>
                <c:pt idx="715">
                  <c:v>13276.5</c:v>
                </c:pt>
                <c:pt idx="716">
                  <c:v>12309</c:v>
                </c:pt>
                <c:pt idx="717">
                  <c:v>10049.5</c:v>
                </c:pt>
                <c:pt idx="718">
                  <c:v>8420</c:v>
                </c:pt>
                <c:pt idx="719">
                  <c:v>10321.5</c:v>
                </c:pt>
                <c:pt idx="720">
                  <c:v>8671</c:v>
                </c:pt>
                <c:pt idx="721">
                  <c:v>6637.5</c:v>
                </c:pt>
                <c:pt idx="722">
                  <c:v>6533.5</c:v>
                </c:pt>
                <c:pt idx="723">
                  <c:v>6249</c:v>
                </c:pt>
                <c:pt idx="724">
                  <c:v>6070.5</c:v>
                </c:pt>
                <c:pt idx="725">
                  <c:v>6221</c:v>
                </c:pt>
                <c:pt idx="726">
                  <c:v>6581.5</c:v>
                </c:pt>
                <c:pt idx="727">
                  <c:v>7340</c:v>
                </c:pt>
                <c:pt idx="728">
                  <c:v>7788.5</c:v>
                </c:pt>
                <c:pt idx="729">
                  <c:v>9352.5</c:v>
                </c:pt>
                <c:pt idx="730">
                  <c:v>10205</c:v>
                </c:pt>
                <c:pt idx="731">
                  <c:v>9952.5</c:v>
                </c:pt>
                <c:pt idx="732">
                  <c:v>10427</c:v>
                </c:pt>
                <c:pt idx="733">
                  <c:v>11219.5</c:v>
                </c:pt>
                <c:pt idx="734">
                  <c:v>9970.5</c:v>
                </c:pt>
                <c:pt idx="735">
                  <c:v>8834.5</c:v>
                </c:pt>
                <c:pt idx="736">
                  <c:v>9211.5</c:v>
                </c:pt>
                <c:pt idx="737">
                  <c:v>10465.5</c:v>
                </c:pt>
                <c:pt idx="738">
                  <c:v>12036.5</c:v>
                </c:pt>
                <c:pt idx="739">
                  <c:v>10910.5</c:v>
                </c:pt>
                <c:pt idx="740">
                  <c:v>9052</c:v>
                </c:pt>
                <c:pt idx="741">
                  <c:v>7578.5</c:v>
                </c:pt>
                <c:pt idx="742">
                  <c:v>7112</c:v>
                </c:pt>
                <c:pt idx="743">
                  <c:v>808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7587.375</c:v>
                </c:pt>
                <c:pt idx="1">
                  <c:v>7587.375</c:v>
                </c:pt>
                <c:pt idx="2">
                  <c:v>7587.375</c:v>
                </c:pt>
                <c:pt idx="3">
                  <c:v>7587.375</c:v>
                </c:pt>
                <c:pt idx="4">
                  <c:v>7587.375</c:v>
                </c:pt>
                <c:pt idx="5">
                  <c:v>7587.375</c:v>
                </c:pt>
                <c:pt idx="6">
                  <c:v>7587.375</c:v>
                </c:pt>
                <c:pt idx="7">
                  <c:v>7587.375</c:v>
                </c:pt>
                <c:pt idx="8">
                  <c:v>7587.375</c:v>
                </c:pt>
                <c:pt idx="9">
                  <c:v>7587.375</c:v>
                </c:pt>
                <c:pt idx="10">
                  <c:v>7587.375</c:v>
                </c:pt>
                <c:pt idx="11">
                  <c:v>7587.375</c:v>
                </c:pt>
                <c:pt idx="12">
                  <c:v>7587.375</c:v>
                </c:pt>
                <c:pt idx="13">
                  <c:v>7587.375</c:v>
                </c:pt>
                <c:pt idx="14">
                  <c:v>7587.375</c:v>
                </c:pt>
                <c:pt idx="15">
                  <c:v>7587.375</c:v>
                </c:pt>
                <c:pt idx="16">
                  <c:v>7587.375</c:v>
                </c:pt>
                <c:pt idx="17">
                  <c:v>7587.375</c:v>
                </c:pt>
                <c:pt idx="18">
                  <c:v>7587.375</c:v>
                </c:pt>
                <c:pt idx="19">
                  <c:v>7587.375</c:v>
                </c:pt>
                <c:pt idx="20">
                  <c:v>7587.375</c:v>
                </c:pt>
                <c:pt idx="21">
                  <c:v>7587.375</c:v>
                </c:pt>
                <c:pt idx="22">
                  <c:v>7587.375</c:v>
                </c:pt>
                <c:pt idx="23">
                  <c:v>7587.375</c:v>
                </c:pt>
                <c:pt idx="24">
                  <c:v>7587.375</c:v>
                </c:pt>
                <c:pt idx="25">
                  <c:v>7587.375</c:v>
                </c:pt>
                <c:pt idx="26">
                  <c:v>7587.375</c:v>
                </c:pt>
                <c:pt idx="27">
                  <c:v>7587.375</c:v>
                </c:pt>
                <c:pt idx="28">
                  <c:v>7587.375</c:v>
                </c:pt>
                <c:pt idx="29">
                  <c:v>7587.375</c:v>
                </c:pt>
                <c:pt idx="30">
                  <c:v>7587.375</c:v>
                </c:pt>
                <c:pt idx="31">
                  <c:v>7587.375</c:v>
                </c:pt>
                <c:pt idx="32">
                  <c:v>7587.375</c:v>
                </c:pt>
                <c:pt idx="33">
                  <c:v>7587.375</c:v>
                </c:pt>
                <c:pt idx="34">
                  <c:v>7587.375</c:v>
                </c:pt>
                <c:pt idx="35">
                  <c:v>7587.375</c:v>
                </c:pt>
                <c:pt idx="36">
                  <c:v>7587.375</c:v>
                </c:pt>
                <c:pt idx="37">
                  <c:v>7587.375</c:v>
                </c:pt>
                <c:pt idx="38">
                  <c:v>7587.375</c:v>
                </c:pt>
                <c:pt idx="39">
                  <c:v>7587.375</c:v>
                </c:pt>
                <c:pt idx="40">
                  <c:v>7587.375</c:v>
                </c:pt>
                <c:pt idx="41">
                  <c:v>7587.375</c:v>
                </c:pt>
                <c:pt idx="42">
                  <c:v>7587.375</c:v>
                </c:pt>
                <c:pt idx="43">
                  <c:v>7587.375</c:v>
                </c:pt>
                <c:pt idx="44">
                  <c:v>7587.375</c:v>
                </c:pt>
                <c:pt idx="45">
                  <c:v>7587.375</c:v>
                </c:pt>
                <c:pt idx="46">
                  <c:v>7587.375</c:v>
                </c:pt>
                <c:pt idx="47">
                  <c:v>7587.375</c:v>
                </c:pt>
                <c:pt idx="48">
                  <c:v>7587.375</c:v>
                </c:pt>
                <c:pt idx="49">
                  <c:v>7587.375</c:v>
                </c:pt>
                <c:pt idx="50">
                  <c:v>7587.375</c:v>
                </c:pt>
                <c:pt idx="51">
                  <c:v>7587.375</c:v>
                </c:pt>
                <c:pt idx="52">
                  <c:v>7587.375</c:v>
                </c:pt>
                <c:pt idx="53">
                  <c:v>7587.375</c:v>
                </c:pt>
                <c:pt idx="54">
                  <c:v>7587.375</c:v>
                </c:pt>
                <c:pt idx="55">
                  <c:v>7587.375</c:v>
                </c:pt>
                <c:pt idx="56">
                  <c:v>7587.375</c:v>
                </c:pt>
                <c:pt idx="57">
                  <c:v>7587.375</c:v>
                </c:pt>
                <c:pt idx="58">
                  <c:v>7587.375</c:v>
                </c:pt>
                <c:pt idx="59">
                  <c:v>7587.375</c:v>
                </c:pt>
                <c:pt idx="60">
                  <c:v>7587.375</c:v>
                </c:pt>
                <c:pt idx="61">
                  <c:v>7587.375</c:v>
                </c:pt>
                <c:pt idx="62">
                  <c:v>7587.375</c:v>
                </c:pt>
                <c:pt idx="63">
                  <c:v>7587.375</c:v>
                </c:pt>
                <c:pt idx="64">
                  <c:v>7587.375</c:v>
                </c:pt>
                <c:pt idx="65">
                  <c:v>7587.375</c:v>
                </c:pt>
                <c:pt idx="66">
                  <c:v>7587.375</c:v>
                </c:pt>
                <c:pt idx="67">
                  <c:v>7587.375</c:v>
                </c:pt>
                <c:pt idx="68">
                  <c:v>7587.375</c:v>
                </c:pt>
                <c:pt idx="69">
                  <c:v>7587.375</c:v>
                </c:pt>
                <c:pt idx="70">
                  <c:v>7587.375</c:v>
                </c:pt>
                <c:pt idx="71">
                  <c:v>7587.375</c:v>
                </c:pt>
                <c:pt idx="72">
                  <c:v>7587.375</c:v>
                </c:pt>
                <c:pt idx="73">
                  <c:v>7587.375</c:v>
                </c:pt>
                <c:pt idx="74">
                  <c:v>7587.375</c:v>
                </c:pt>
                <c:pt idx="75">
                  <c:v>7587.375</c:v>
                </c:pt>
                <c:pt idx="76">
                  <c:v>7587.375</c:v>
                </c:pt>
                <c:pt idx="77">
                  <c:v>7587.375</c:v>
                </c:pt>
                <c:pt idx="78">
                  <c:v>7587.375</c:v>
                </c:pt>
                <c:pt idx="79">
                  <c:v>7587.375</c:v>
                </c:pt>
                <c:pt idx="80">
                  <c:v>7587.375</c:v>
                </c:pt>
                <c:pt idx="81">
                  <c:v>7587.375</c:v>
                </c:pt>
                <c:pt idx="82">
                  <c:v>7587.375</c:v>
                </c:pt>
                <c:pt idx="83">
                  <c:v>7587.375</c:v>
                </c:pt>
                <c:pt idx="84">
                  <c:v>7587.375</c:v>
                </c:pt>
                <c:pt idx="85">
                  <c:v>7587.375</c:v>
                </c:pt>
                <c:pt idx="86">
                  <c:v>7587.375</c:v>
                </c:pt>
                <c:pt idx="87">
                  <c:v>7587.375</c:v>
                </c:pt>
                <c:pt idx="88">
                  <c:v>7587.375</c:v>
                </c:pt>
                <c:pt idx="89">
                  <c:v>7587.375</c:v>
                </c:pt>
                <c:pt idx="90">
                  <c:v>7587.375</c:v>
                </c:pt>
                <c:pt idx="91">
                  <c:v>7587.375</c:v>
                </c:pt>
                <c:pt idx="92">
                  <c:v>7587.375</c:v>
                </c:pt>
                <c:pt idx="93">
                  <c:v>7587.375</c:v>
                </c:pt>
                <c:pt idx="94">
                  <c:v>7587.375</c:v>
                </c:pt>
                <c:pt idx="95">
                  <c:v>7587.375</c:v>
                </c:pt>
                <c:pt idx="96">
                  <c:v>7587.375</c:v>
                </c:pt>
                <c:pt idx="97">
                  <c:v>7587.375</c:v>
                </c:pt>
                <c:pt idx="98">
                  <c:v>7587.375</c:v>
                </c:pt>
                <c:pt idx="99">
                  <c:v>7587.375</c:v>
                </c:pt>
                <c:pt idx="100">
                  <c:v>7587.375</c:v>
                </c:pt>
                <c:pt idx="101">
                  <c:v>7587.375</c:v>
                </c:pt>
                <c:pt idx="102">
                  <c:v>7587.375</c:v>
                </c:pt>
                <c:pt idx="103">
                  <c:v>7587.375</c:v>
                </c:pt>
                <c:pt idx="104">
                  <c:v>7587.375</c:v>
                </c:pt>
                <c:pt idx="105">
                  <c:v>7587.375</c:v>
                </c:pt>
                <c:pt idx="106">
                  <c:v>7587.375</c:v>
                </c:pt>
                <c:pt idx="107">
                  <c:v>7587.375</c:v>
                </c:pt>
                <c:pt idx="108">
                  <c:v>7587.375</c:v>
                </c:pt>
                <c:pt idx="109">
                  <c:v>7587.375</c:v>
                </c:pt>
                <c:pt idx="110">
                  <c:v>7587.375</c:v>
                </c:pt>
                <c:pt idx="111">
                  <c:v>7587.375</c:v>
                </c:pt>
                <c:pt idx="112">
                  <c:v>7587.375</c:v>
                </c:pt>
                <c:pt idx="113">
                  <c:v>7587.375</c:v>
                </c:pt>
                <c:pt idx="114">
                  <c:v>7587.375</c:v>
                </c:pt>
                <c:pt idx="115">
                  <c:v>7587.375</c:v>
                </c:pt>
                <c:pt idx="116">
                  <c:v>7587.375</c:v>
                </c:pt>
                <c:pt idx="117">
                  <c:v>7587.375</c:v>
                </c:pt>
                <c:pt idx="118">
                  <c:v>7587.375</c:v>
                </c:pt>
                <c:pt idx="119">
                  <c:v>7587.375</c:v>
                </c:pt>
                <c:pt idx="120">
                  <c:v>7587.375</c:v>
                </c:pt>
                <c:pt idx="121">
                  <c:v>7587.375</c:v>
                </c:pt>
                <c:pt idx="122">
                  <c:v>7587.375</c:v>
                </c:pt>
                <c:pt idx="123">
                  <c:v>7587.375</c:v>
                </c:pt>
                <c:pt idx="124">
                  <c:v>7587.375</c:v>
                </c:pt>
                <c:pt idx="125">
                  <c:v>7587.375</c:v>
                </c:pt>
                <c:pt idx="126">
                  <c:v>7587.375</c:v>
                </c:pt>
                <c:pt idx="127">
                  <c:v>7587.375</c:v>
                </c:pt>
                <c:pt idx="128">
                  <c:v>7587.375</c:v>
                </c:pt>
                <c:pt idx="129">
                  <c:v>7587.375</c:v>
                </c:pt>
                <c:pt idx="130">
                  <c:v>7587.375</c:v>
                </c:pt>
                <c:pt idx="131">
                  <c:v>7587.375</c:v>
                </c:pt>
                <c:pt idx="132">
                  <c:v>7587.375</c:v>
                </c:pt>
                <c:pt idx="133">
                  <c:v>7587.375</c:v>
                </c:pt>
                <c:pt idx="134">
                  <c:v>7587.375</c:v>
                </c:pt>
                <c:pt idx="135">
                  <c:v>7587.375</c:v>
                </c:pt>
                <c:pt idx="136">
                  <c:v>7587.375</c:v>
                </c:pt>
                <c:pt idx="137">
                  <c:v>7587.375</c:v>
                </c:pt>
                <c:pt idx="138">
                  <c:v>7587.375</c:v>
                </c:pt>
                <c:pt idx="139">
                  <c:v>7587.375</c:v>
                </c:pt>
                <c:pt idx="140">
                  <c:v>7587.375</c:v>
                </c:pt>
                <c:pt idx="141">
                  <c:v>7587.375</c:v>
                </c:pt>
                <c:pt idx="142">
                  <c:v>7587.375</c:v>
                </c:pt>
                <c:pt idx="143">
                  <c:v>7587.375</c:v>
                </c:pt>
                <c:pt idx="144">
                  <c:v>7587.375</c:v>
                </c:pt>
                <c:pt idx="145">
                  <c:v>7587.375</c:v>
                </c:pt>
                <c:pt idx="146">
                  <c:v>7587.375</c:v>
                </c:pt>
                <c:pt idx="147">
                  <c:v>7587.375</c:v>
                </c:pt>
                <c:pt idx="148">
                  <c:v>7587.375</c:v>
                </c:pt>
                <c:pt idx="149">
                  <c:v>7587.375</c:v>
                </c:pt>
                <c:pt idx="150">
                  <c:v>7587.375</c:v>
                </c:pt>
                <c:pt idx="151">
                  <c:v>7587.375</c:v>
                </c:pt>
                <c:pt idx="152">
                  <c:v>7587.375</c:v>
                </c:pt>
                <c:pt idx="153">
                  <c:v>7587.375</c:v>
                </c:pt>
                <c:pt idx="154">
                  <c:v>7587.375</c:v>
                </c:pt>
                <c:pt idx="155">
                  <c:v>7587.375</c:v>
                </c:pt>
                <c:pt idx="156">
                  <c:v>7587.375</c:v>
                </c:pt>
                <c:pt idx="157">
                  <c:v>7587.375</c:v>
                </c:pt>
                <c:pt idx="158">
                  <c:v>7587.375</c:v>
                </c:pt>
                <c:pt idx="159">
                  <c:v>7587.375</c:v>
                </c:pt>
                <c:pt idx="160">
                  <c:v>7587.375</c:v>
                </c:pt>
                <c:pt idx="161">
                  <c:v>7587.375</c:v>
                </c:pt>
                <c:pt idx="162">
                  <c:v>7587.375</c:v>
                </c:pt>
                <c:pt idx="163">
                  <c:v>7587.375</c:v>
                </c:pt>
                <c:pt idx="164">
                  <c:v>7587.375</c:v>
                </c:pt>
                <c:pt idx="165">
                  <c:v>7587.375</c:v>
                </c:pt>
                <c:pt idx="166">
                  <c:v>7587.375</c:v>
                </c:pt>
                <c:pt idx="167">
                  <c:v>7587.375</c:v>
                </c:pt>
                <c:pt idx="168">
                  <c:v>7587.375</c:v>
                </c:pt>
                <c:pt idx="169">
                  <c:v>7587.375</c:v>
                </c:pt>
                <c:pt idx="170">
                  <c:v>7587.375</c:v>
                </c:pt>
                <c:pt idx="171">
                  <c:v>7587.375</c:v>
                </c:pt>
                <c:pt idx="172">
                  <c:v>7587.375</c:v>
                </c:pt>
                <c:pt idx="173">
                  <c:v>7587.375</c:v>
                </c:pt>
                <c:pt idx="174">
                  <c:v>7587.375</c:v>
                </c:pt>
                <c:pt idx="175">
                  <c:v>7587.375</c:v>
                </c:pt>
                <c:pt idx="176">
                  <c:v>7587.375</c:v>
                </c:pt>
                <c:pt idx="177">
                  <c:v>7587.375</c:v>
                </c:pt>
                <c:pt idx="178">
                  <c:v>7587.375</c:v>
                </c:pt>
                <c:pt idx="179">
                  <c:v>7587.375</c:v>
                </c:pt>
                <c:pt idx="180">
                  <c:v>7587.375</c:v>
                </c:pt>
                <c:pt idx="181">
                  <c:v>7587.375</c:v>
                </c:pt>
                <c:pt idx="182">
                  <c:v>7587.375</c:v>
                </c:pt>
                <c:pt idx="183">
                  <c:v>7587.375</c:v>
                </c:pt>
                <c:pt idx="184">
                  <c:v>7587.375</c:v>
                </c:pt>
                <c:pt idx="185">
                  <c:v>7587.375</c:v>
                </c:pt>
                <c:pt idx="186">
                  <c:v>7587.375</c:v>
                </c:pt>
                <c:pt idx="187">
                  <c:v>7587.375</c:v>
                </c:pt>
                <c:pt idx="188">
                  <c:v>7587.375</c:v>
                </c:pt>
                <c:pt idx="189">
                  <c:v>7587.375</c:v>
                </c:pt>
                <c:pt idx="190">
                  <c:v>7587.375</c:v>
                </c:pt>
                <c:pt idx="191">
                  <c:v>7587.375</c:v>
                </c:pt>
                <c:pt idx="192">
                  <c:v>7587.375</c:v>
                </c:pt>
                <c:pt idx="193">
                  <c:v>7587.375</c:v>
                </c:pt>
                <c:pt idx="194">
                  <c:v>7587.375</c:v>
                </c:pt>
                <c:pt idx="195">
                  <c:v>7587.375</c:v>
                </c:pt>
                <c:pt idx="196">
                  <c:v>7587.375</c:v>
                </c:pt>
                <c:pt idx="197">
                  <c:v>7587.375</c:v>
                </c:pt>
                <c:pt idx="198">
                  <c:v>7587.375</c:v>
                </c:pt>
                <c:pt idx="199">
                  <c:v>7587.375</c:v>
                </c:pt>
                <c:pt idx="200">
                  <c:v>7587.375</c:v>
                </c:pt>
                <c:pt idx="201">
                  <c:v>7587.375</c:v>
                </c:pt>
                <c:pt idx="202">
                  <c:v>7587.375</c:v>
                </c:pt>
                <c:pt idx="203">
                  <c:v>7587.375</c:v>
                </c:pt>
                <c:pt idx="204">
                  <c:v>7587.375</c:v>
                </c:pt>
                <c:pt idx="205">
                  <c:v>7587.375</c:v>
                </c:pt>
                <c:pt idx="206">
                  <c:v>7587.375</c:v>
                </c:pt>
                <c:pt idx="207">
                  <c:v>7587.375</c:v>
                </c:pt>
                <c:pt idx="208">
                  <c:v>7587.375</c:v>
                </c:pt>
                <c:pt idx="209">
                  <c:v>7587.375</c:v>
                </c:pt>
                <c:pt idx="210">
                  <c:v>7587.375</c:v>
                </c:pt>
                <c:pt idx="211">
                  <c:v>7587.375</c:v>
                </c:pt>
                <c:pt idx="212">
                  <c:v>7587.375</c:v>
                </c:pt>
                <c:pt idx="213">
                  <c:v>7587.375</c:v>
                </c:pt>
                <c:pt idx="214">
                  <c:v>7587.375</c:v>
                </c:pt>
                <c:pt idx="215">
                  <c:v>7587.375</c:v>
                </c:pt>
                <c:pt idx="216">
                  <c:v>7587.375</c:v>
                </c:pt>
                <c:pt idx="217">
                  <c:v>7587.375</c:v>
                </c:pt>
                <c:pt idx="218">
                  <c:v>7587.375</c:v>
                </c:pt>
                <c:pt idx="219">
                  <c:v>7587.375</c:v>
                </c:pt>
                <c:pt idx="220">
                  <c:v>7587.375</c:v>
                </c:pt>
                <c:pt idx="221">
                  <c:v>7587.375</c:v>
                </c:pt>
                <c:pt idx="222">
                  <c:v>7587.375</c:v>
                </c:pt>
                <c:pt idx="223">
                  <c:v>7587.375</c:v>
                </c:pt>
                <c:pt idx="224">
                  <c:v>7587.375</c:v>
                </c:pt>
                <c:pt idx="225">
                  <c:v>7587.375</c:v>
                </c:pt>
                <c:pt idx="226">
                  <c:v>7587.375</c:v>
                </c:pt>
                <c:pt idx="227">
                  <c:v>7587.375</c:v>
                </c:pt>
                <c:pt idx="228">
                  <c:v>7587.375</c:v>
                </c:pt>
                <c:pt idx="229">
                  <c:v>7587.375</c:v>
                </c:pt>
                <c:pt idx="230">
                  <c:v>7587.375</c:v>
                </c:pt>
                <c:pt idx="231">
                  <c:v>7587.375</c:v>
                </c:pt>
                <c:pt idx="232">
                  <c:v>7587.375</c:v>
                </c:pt>
                <c:pt idx="233">
                  <c:v>7587.375</c:v>
                </c:pt>
                <c:pt idx="234">
                  <c:v>7587.375</c:v>
                </c:pt>
                <c:pt idx="235">
                  <c:v>7587.375</c:v>
                </c:pt>
                <c:pt idx="236">
                  <c:v>7587.375</c:v>
                </c:pt>
                <c:pt idx="237">
                  <c:v>7587.375</c:v>
                </c:pt>
                <c:pt idx="238">
                  <c:v>7587.375</c:v>
                </c:pt>
                <c:pt idx="239">
                  <c:v>7587.375</c:v>
                </c:pt>
                <c:pt idx="240">
                  <c:v>7587.375</c:v>
                </c:pt>
                <c:pt idx="241">
                  <c:v>7587.375</c:v>
                </c:pt>
                <c:pt idx="242">
                  <c:v>7587.375</c:v>
                </c:pt>
                <c:pt idx="243">
                  <c:v>7587.375</c:v>
                </c:pt>
                <c:pt idx="244">
                  <c:v>7587.375</c:v>
                </c:pt>
                <c:pt idx="245">
                  <c:v>7587.375</c:v>
                </c:pt>
                <c:pt idx="246">
                  <c:v>7587.375</c:v>
                </c:pt>
                <c:pt idx="247">
                  <c:v>7587.375</c:v>
                </c:pt>
                <c:pt idx="248">
                  <c:v>7587.375</c:v>
                </c:pt>
                <c:pt idx="249">
                  <c:v>7587.375</c:v>
                </c:pt>
                <c:pt idx="250">
                  <c:v>7587.375</c:v>
                </c:pt>
                <c:pt idx="251">
                  <c:v>7587.375</c:v>
                </c:pt>
                <c:pt idx="252">
                  <c:v>7587.375</c:v>
                </c:pt>
                <c:pt idx="253">
                  <c:v>7587.375</c:v>
                </c:pt>
                <c:pt idx="254">
                  <c:v>7587.375</c:v>
                </c:pt>
                <c:pt idx="255">
                  <c:v>7587.375</c:v>
                </c:pt>
                <c:pt idx="256">
                  <c:v>7587.375</c:v>
                </c:pt>
                <c:pt idx="257">
                  <c:v>7587.375</c:v>
                </c:pt>
                <c:pt idx="258">
                  <c:v>7587.375</c:v>
                </c:pt>
                <c:pt idx="259">
                  <c:v>7587.375</c:v>
                </c:pt>
                <c:pt idx="260">
                  <c:v>7587.375</c:v>
                </c:pt>
                <c:pt idx="261">
                  <c:v>7587.375</c:v>
                </c:pt>
                <c:pt idx="262">
                  <c:v>7587.375</c:v>
                </c:pt>
                <c:pt idx="263">
                  <c:v>7587.375</c:v>
                </c:pt>
                <c:pt idx="264">
                  <c:v>7587.375</c:v>
                </c:pt>
                <c:pt idx="265">
                  <c:v>7587.375</c:v>
                </c:pt>
                <c:pt idx="266">
                  <c:v>7587.375</c:v>
                </c:pt>
                <c:pt idx="267">
                  <c:v>7587.375</c:v>
                </c:pt>
                <c:pt idx="268">
                  <c:v>7587.375</c:v>
                </c:pt>
                <c:pt idx="269">
                  <c:v>7587.375</c:v>
                </c:pt>
                <c:pt idx="270">
                  <c:v>7587.375</c:v>
                </c:pt>
                <c:pt idx="271">
                  <c:v>7587.375</c:v>
                </c:pt>
                <c:pt idx="272">
                  <c:v>7587.375</c:v>
                </c:pt>
                <c:pt idx="273">
                  <c:v>7587.375</c:v>
                </c:pt>
                <c:pt idx="274">
                  <c:v>7587.375</c:v>
                </c:pt>
                <c:pt idx="275">
                  <c:v>7587.375</c:v>
                </c:pt>
                <c:pt idx="276">
                  <c:v>7587.375</c:v>
                </c:pt>
                <c:pt idx="277">
                  <c:v>7587.375</c:v>
                </c:pt>
                <c:pt idx="278">
                  <c:v>7587.375</c:v>
                </c:pt>
                <c:pt idx="279">
                  <c:v>7587.375</c:v>
                </c:pt>
                <c:pt idx="280">
                  <c:v>7587.375</c:v>
                </c:pt>
                <c:pt idx="281">
                  <c:v>7587.375</c:v>
                </c:pt>
                <c:pt idx="282">
                  <c:v>7587.375</c:v>
                </c:pt>
                <c:pt idx="283">
                  <c:v>7587.375</c:v>
                </c:pt>
                <c:pt idx="284">
                  <c:v>7587.375</c:v>
                </c:pt>
                <c:pt idx="285">
                  <c:v>7587.375</c:v>
                </c:pt>
                <c:pt idx="286">
                  <c:v>7587.375</c:v>
                </c:pt>
                <c:pt idx="287">
                  <c:v>7587.375</c:v>
                </c:pt>
                <c:pt idx="288">
                  <c:v>7587.375</c:v>
                </c:pt>
                <c:pt idx="289">
                  <c:v>7587.375</c:v>
                </c:pt>
                <c:pt idx="290">
                  <c:v>7587.375</c:v>
                </c:pt>
                <c:pt idx="291">
                  <c:v>7587.375</c:v>
                </c:pt>
                <c:pt idx="292">
                  <c:v>7587.375</c:v>
                </c:pt>
                <c:pt idx="293">
                  <c:v>7587.375</c:v>
                </c:pt>
                <c:pt idx="294">
                  <c:v>7587.375</c:v>
                </c:pt>
                <c:pt idx="295">
                  <c:v>7587.375</c:v>
                </c:pt>
                <c:pt idx="296">
                  <c:v>7587.375</c:v>
                </c:pt>
                <c:pt idx="297">
                  <c:v>7587.375</c:v>
                </c:pt>
                <c:pt idx="298">
                  <c:v>7587.375</c:v>
                </c:pt>
                <c:pt idx="299">
                  <c:v>7587.375</c:v>
                </c:pt>
                <c:pt idx="300">
                  <c:v>7587.375</c:v>
                </c:pt>
                <c:pt idx="301">
                  <c:v>7587.375</c:v>
                </c:pt>
                <c:pt idx="302">
                  <c:v>7587.375</c:v>
                </c:pt>
                <c:pt idx="303">
                  <c:v>7587.375</c:v>
                </c:pt>
                <c:pt idx="304">
                  <c:v>7587.375</c:v>
                </c:pt>
                <c:pt idx="305">
                  <c:v>7587.375</c:v>
                </c:pt>
                <c:pt idx="306">
                  <c:v>7587.375</c:v>
                </c:pt>
                <c:pt idx="307">
                  <c:v>7587.375</c:v>
                </c:pt>
                <c:pt idx="308">
                  <c:v>7587.375</c:v>
                </c:pt>
                <c:pt idx="309">
                  <c:v>7587.375</c:v>
                </c:pt>
                <c:pt idx="310">
                  <c:v>7587.375</c:v>
                </c:pt>
                <c:pt idx="311">
                  <c:v>7587.375</c:v>
                </c:pt>
                <c:pt idx="312">
                  <c:v>7587.375</c:v>
                </c:pt>
                <c:pt idx="313">
                  <c:v>7587.375</c:v>
                </c:pt>
                <c:pt idx="314">
                  <c:v>7587.375</c:v>
                </c:pt>
                <c:pt idx="315">
                  <c:v>7587.375</c:v>
                </c:pt>
                <c:pt idx="316">
                  <c:v>7587.375</c:v>
                </c:pt>
                <c:pt idx="317">
                  <c:v>7587.375</c:v>
                </c:pt>
                <c:pt idx="318">
                  <c:v>7587.375</c:v>
                </c:pt>
                <c:pt idx="319">
                  <c:v>7587.375</c:v>
                </c:pt>
                <c:pt idx="320">
                  <c:v>7587.375</c:v>
                </c:pt>
                <c:pt idx="321">
                  <c:v>7587.375</c:v>
                </c:pt>
                <c:pt idx="322">
                  <c:v>7587.375</c:v>
                </c:pt>
                <c:pt idx="323">
                  <c:v>7587.375</c:v>
                </c:pt>
                <c:pt idx="324">
                  <c:v>7587.375</c:v>
                </c:pt>
                <c:pt idx="325">
                  <c:v>7587.375</c:v>
                </c:pt>
                <c:pt idx="326">
                  <c:v>7587.375</c:v>
                </c:pt>
                <c:pt idx="327">
                  <c:v>7587.375</c:v>
                </c:pt>
                <c:pt idx="328">
                  <c:v>7587.375</c:v>
                </c:pt>
                <c:pt idx="329">
                  <c:v>7587.375</c:v>
                </c:pt>
                <c:pt idx="330">
                  <c:v>7587.375</c:v>
                </c:pt>
                <c:pt idx="331">
                  <c:v>7587.375</c:v>
                </c:pt>
                <c:pt idx="332">
                  <c:v>7587.375</c:v>
                </c:pt>
                <c:pt idx="333">
                  <c:v>7587.375</c:v>
                </c:pt>
                <c:pt idx="334">
                  <c:v>7587.375</c:v>
                </c:pt>
                <c:pt idx="335">
                  <c:v>7587.375</c:v>
                </c:pt>
                <c:pt idx="336">
                  <c:v>7587.375</c:v>
                </c:pt>
                <c:pt idx="337">
                  <c:v>7587.375</c:v>
                </c:pt>
                <c:pt idx="338">
                  <c:v>7587.375</c:v>
                </c:pt>
                <c:pt idx="339">
                  <c:v>7587.375</c:v>
                </c:pt>
                <c:pt idx="340">
                  <c:v>7587.375</c:v>
                </c:pt>
                <c:pt idx="341">
                  <c:v>7587.375</c:v>
                </c:pt>
                <c:pt idx="342">
                  <c:v>7587.375</c:v>
                </c:pt>
                <c:pt idx="343">
                  <c:v>7587.375</c:v>
                </c:pt>
                <c:pt idx="344">
                  <c:v>7587.375</c:v>
                </c:pt>
                <c:pt idx="345">
                  <c:v>7587.375</c:v>
                </c:pt>
                <c:pt idx="346">
                  <c:v>7587.375</c:v>
                </c:pt>
                <c:pt idx="347">
                  <c:v>7587.375</c:v>
                </c:pt>
                <c:pt idx="348">
                  <c:v>7587.375</c:v>
                </c:pt>
                <c:pt idx="349">
                  <c:v>7587.375</c:v>
                </c:pt>
                <c:pt idx="350">
                  <c:v>7587.375</c:v>
                </c:pt>
                <c:pt idx="351">
                  <c:v>7587.375</c:v>
                </c:pt>
                <c:pt idx="352">
                  <c:v>7587.375</c:v>
                </c:pt>
                <c:pt idx="353">
                  <c:v>7587.375</c:v>
                </c:pt>
                <c:pt idx="354">
                  <c:v>7587.375</c:v>
                </c:pt>
                <c:pt idx="355">
                  <c:v>7587.375</c:v>
                </c:pt>
                <c:pt idx="356">
                  <c:v>7587.375</c:v>
                </c:pt>
                <c:pt idx="357">
                  <c:v>7587.375</c:v>
                </c:pt>
                <c:pt idx="358">
                  <c:v>7587.375</c:v>
                </c:pt>
                <c:pt idx="359">
                  <c:v>7587.375</c:v>
                </c:pt>
                <c:pt idx="360">
                  <c:v>7587.375</c:v>
                </c:pt>
                <c:pt idx="361">
                  <c:v>7587.375</c:v>
                </c:pt>
                <c:pt idx="362">
                  <c:v>7587.375</c:v>
                </c:pt>
                <c:pt idx="363">
                  <c:v>7587.375</c:v>
                </c:pt>
                <c:pt idx="364">
                  <c:v>7587.375</c:v>
                </c:pt>
                <c:pt idx="365">
                  <c:v>7587.375</c:v>
                </c:pt>
                <c:pt idx="366">
                  <c:v>7587.375</c:v>
                </c:pt>
                <c:pt idx="367">
                  <c:v>7587.375</c:v>
                </c:pt>
                <c:pt idx="368">
                  <c:v>7587.375</c:v>
                </c:pt>
                <c:pt idx="369">
                  <c:v>7587.375</c:v>
                </c:pt>
                <c:pt idx="370">
                  <c:v>7587.375</c:v>
                </c:pt>
                <c:pt idx="371">
                  <c:v>7587.375</c:v>
                </c:pt>
                <c:pt idx="372">
                  <c:v>7587.375</c:v>
                </c:pt>
                <c:pt idx="373">
                  <c:v>7587.375</c:v>
                </c:pt>
                <c:pt idx="374">
                  <c:v>7587.375</c:v>
                </c:pt>
                <c:pt idx="375">
                  <c:v>7587.375</c:v>
                </c:pt>
                <c:pt idx="376">
                  <c:v>7587.375</c:v>
                </c:pt>
                <c:pt idx="377">
                  <c:v>7587.375</c:v>
                </c:pt>
                <c:pt idx="378">
                  <c:v>7587.375</c:v>
                </c:pt>
                <c:pt idx="379">
                  <c:v>7587.375</c:v>
                </c:pt>
                <c:pt idx="380">
                  <c:v>7587.375</c:v>
                </c:pt>
                <c:pt idx="381">
                  <c:v>7587.375</c:v>
                </c:pt>
                <c:pt idx="382">
                  <c:v>7587.375</c:v>
                </c:pt>
                <c:pt idx="383">
                  <c:v>7587.375</c:v>
                </c:pt>
                <c:pt idx="384">
                  <c:v>7587.375</c:v>
                </c:pt>
                <c:pt idx="385">
                  <c:v>7587.375</c:v>
                </c:pt>
                <c:pt idx="386">
                  <c:v>7587.375</c:v>
                </c:pt>
                <c:pt idx="387">
                  <c:v>7587.375</c:v>
                </c:pt>
                <c:pt idx="388">
                  <c:v>7587.375</c:v>
                </c:pt>
                <c:pt idx="389">
                  <c:v>7587.375</c:v>
                </c:pt>
                <c:pt idx="390">
                  <c:v>7587.375</c:v>
                </c:pt>
                <c:pt idx="391">
                  <c:v>7587.375</c:v>
                </c:pt>
                <c:pt idx="392">
                  <c:v>7587.375</c:v>
                </c:pt>
                <c:pt idx="393">
                  <c:v>7587.375</c:v>
                </c:pt>
                <c:pt idx="394">
                  <c:v>7587.375</c:v>
                </c:pt>
                <c:pt idx="395">
                  <c:v>7587.375</c:v>
                </c:pt>
                <c:pt idx="396">
                  <c:v>7587.375</c:v>
                </c:pt>
                <c:pt idx="397">
                  <c:v>7587.375</c:v>
                </c:pt>
                <c:pt idx="398">
                  <c:v>7587.375</c:v>
                </c:pt>
                <c:pt idx="399">
                  <c:v>7587.375</c:v>
                </c:pt>
                <c:pt idx="400">
                  <c:v>7587.375</c:v>
                </c:pt>
                <c:pt idx="401">
                  <c:v>7587.375</c:v>
                </c:pt>
                <c:pt idx="402">
                  <c:v>7587.375</c:v>
                </c:pt>
                <c:pt idx="403">
                  <c:v>7587.375</c:v>
                </c:pt>
                <c:pt idx="404">
                  <c:v>7587.375</c:v>
                </c:pt>
                <c:pt idx="405">
                  <c:v>7587.375</c:v>
                </c:pt>
                <c:pt idx="406">
                  <c:v>7587.375</c:v>
                </c:pt>
                <c:pt idx="407">
                  <c:v>7587.375</c:v>
                </c:pt>
                <c:pt idx="408">
                  <c:v>7587.375</c:v>
                </c:pt>
                <c:pt idx="409">
                  <c:v>7587.375</c:v>
                </c:pt>
                <c:pt idx="410">
                  <c:v>7587.375</c:v>
                </c:pt>
                <c:pt idx="411">
                  <c:v>7587.375</c:v>
                </c:pt>
                <c:pt idx="412">
                  <c:v>7587.375</c:v>
                </c:pt>
                <c:pt idx="413">
                  <c:v>7587.375</c:v>
                </c:pt>
                <c:pt idx="414">
                  <c:v>7587.375</c:v>
                </c:pt>
                <c:pt idx="415">
                  <c:v>7587.375</c:v>
                </c:pt>
                <c:pt idx="416">
                  <c:v>7587.375</c:v>
                </c:pt>
                <c:pt idx="417">
                  <c:v>7587.375</c:v>
                </c:pt>
                <c:pt idx="418">
                  <c:v>7587.375</c:v>
                </c:pt>
                <c:pt idx="419">
                  <c:v>7587.375</c:v>
                </c:pt>
                <c:pt idx="420">
                  <c:v>7587.375</c:v>
                </c:pt>
                <c:pt idx="421">
                  <c:v>7587.375</c:v>
                </c:pt>
                <c:pt idx="422">
                  <c:v>7587.375</c:v>
                </c:pt>
                <c:pt idx="423">
                  <c:v>7587.375</c:v>
                </c:pt>
                <c:pt idx="424">
                  <c:v>7587.375</c:v>
                </c:pt>
                <c:pt idx="425">
                  <c:v>7587.375</c:v>
                </c:pt>
                <c:pt idx="426">
                  <c:v>7587.375</c:v>
                </c:pt>
                <c:pt idx="427">
                  <c:v>7587.375</c:v>
                </c:pt>
                <c:pt idx="428">
                  <c:v>7587.375</c:v>
                </c:pt>
                <c:pt idx="429">
                  <c:v>7587.375</c:v>
                </c:pt>
                <c:pt idx="430">
                  <c:v>7587.375</c:v>
                </c:pt>
                <c:pt idx="431">
                  <c:v>7587.375</c:v>
                </c:pt>
                <c:pt idx="432">
                  <c:v>7587.375</c:v>
                </c:pt>
                <c:pt idx="433">
                  <c:v>7587.375</c:v>
                </c:pt>
                <c:pt idx="434">
                  <c:v>7587.375</c:v>
                </c:pt>
                <c:pt idx="435">
                  <c:v>7587.375</c:v>
                </c:pt>
                <c:pt idx="436">
                  <c:v>7587.375</c:v>
                </c:pt>
                <c:pt idx="437">
                  <c:v>7587.375</c:v>
                </c:pt>
                <c:pt idx="438">
                  <c:v>7587.375</c:v>
                </c:pt>
                <c:pt idx="439">
                  <c:v>7587.375</c:v>
                </c:pt>
                <c:pt idx="440">
                  <c:v>7587.375</c:v>
                </c:pt>
                <c:pt idx="441">
                  <c:v>7587.375</c:v>
                </c:pt>
                <c:pt idx="442">
                  <c:v>7587.375</c:v>
                </c:pt>
                <c:pt idx="443">
                  <c:v>7587.375</c:v>
                </c:pt>
                <c:pt idx="444">
                  <c:v>7587.375</c:v>
                </c:pt>
                <c:pt idx="445">
                  <c:v>7587.375</c:v>
                </c:pt>
                <c:pt idx="446">
                  <c:v>7587.375</c:v>
                </c:pt>
                <c:pt idx="447">
                  <c:v>7587.375</c:v>
                </c:pt>
                <c:pt idx="448">
                  <c:v>7587.375</c:v>
                </c:pt>
                <c:pt idx="449">
                  <c:v>7587.375</c:v>
                </c:pt>
                <c:pt idx="450">
                  <c:v>7587.375</c:v>
                </c:pt>
                <c:pt idx="451">
                  <c:v>7587.375</c:v>
                </c:pt>
                <c:pt idx="452">
                  <c:v>7587.375</c:v>
                </c:pt>
                <c:pt idx="453">
                  <c:v>7587.375</c:v>
                </c:pt>
                <c:pt idx="454">
                  <c:v>7587.375</c:v>
                </c:pt>
                <c:pt idx="455">
                  <c:v>7587.375</c:v>
                </c:pt>
                <c:pt idx="456">
                  <c:v>7587.375</c:v>
                </c:pt>
                <c:pt idx="457">
                  <c:v>7587.375</c:v>
                </c:pt>
                <c:pt idx="458">
                  <c:v>7587.375</c:v>
                </c:pt>
                <c:pt idx="459">
                  <c:v>7587.375</c:v>
                </c:pt>
                <c:pt idx="460">
                  <c:v>7587.375</c:v>
                </c:pt>
                <c:pt idx="461">
                  <c:v>7587.375</c:v>
                </c:pt>
                <c:pt idx="462">
                  <c:v>7587.375</c:v>
                </c:pt>
                <c:pt idx="463">
                  <c:v>7587.375</c:v>
                </c:pt>
                <c:pt idx="464">
                  <c:v>7587.375</c:v>
                </c:pt>
                <c:pt idx="465">
                  <c:v>7587.375</c:v>
                </c:pt>
                <c:pt idx="466">
                  <c:v>7587.375</c:v>
                </c:pt>
                <c:pt idx="467">
                  <c:v>7587.375</c:v>
                </c:pt>
                <c:pt idx="468">
                  <c:v>7587.375</c:v>
                </c:pt>
                <c:pt idx="469">
                  <c:v>7587.375</c:v>
                </c:pt>
                <c:pt idx="470">
                  <c:v>7587.375</c:v>
                </c:pt>
                <c:pt idx="471">
                  <c:v>7587.375</c:v>
                </c:pt>
                <c:pt idx="472">
                  <c:v>7587.375</c:v>
                </c:pt>
                <c:pt idx="473">
                  <c:v>7587.375</c:v>
                </c:pt>
                <c:pt idx="474">
                  <c:v>7587.375</c:v>
                </c:pt>
                <c:pt idx="475">
                  <c:v>7587.375</c:v>
                </c:pt>
                <c:pt idx="476">
                  <c:v>7587.375</c:v>
                </c:pt>
                <c:pt idx="477">
                  <c:v>7587.375</c:v>
                </c:pt>
                <c:pt idx="478">
                  <c:v>7587.375</c:v>
                </c:pt>
                <c:pt idx="479">
                  <c:v>7587.375</c:v>
                </c:pt>
                <c:pt idx="480">
                  <c:v>7587.375</c:v>
                </c:pt>
                <c:pt idx="481">
                  <c:v>7587.375</c:v>
                </c:pt>
                <c:pt idx="482">
                  <c:v>7587.375</c:v>
                </c:pt>
                <c:pt idx="483">
                  <c:v>7587.375</c:v>
                </c:pt>
                <c:pt idx="484">
                  <c:v>7587.375</c:v>
                </c:pt>
                <c:pt idx="485">
                  <c:v>7587.375</c:v>
                </c:pt>
                <c:pt idx="486">
                  <c:v>7587.375</c:v>
                </c:pt>
                <c:pt idx="487">
                  <c:v>7587.375</c:v>
                </c:pt>
                <c:pt idx="488">
                  <c:v>7587.375</c:v>
                </c:pt>
                <c:pt idx="489">
                  <c:v>7587.375</c:v>
                </c:pt>
                <c:pt idx="490">
                  <c:v>7587.375</c:v>
                </c:pt>
                <c:pt idx="491">
                  <c:v>7587.375</c:v>
                </c:pt>
                <c:pt idx="492">
                  <c:v>7587.375</c:v>
                </c:pt>
                <c:pt idx="493">
                  <c:v>7587.375</c:v>
                </c:pt>
                <c:pt idx="494">
                  <c:v>7587.375</c:v>
                </c:pt>
                <c:pt idx="495">
                  <c:v>7587.375</c:v>
                </c:pt>
                <c:pt idx="496">
                  <c:v>7587.375</c:v>
                </c:pt>
                <c:pt idx="497">
                  <c:v>7587.375</c:v>
                </c:pt>
                <c:pt idx="498">
                  <c:v>7587.375</c:v>
                </c:pt>
                <c:pt idx="499">
                  <c:v>7587.375</c:v>
                </c:pt>
                <c:pt idx="500">
                  <c:v>7587.375</c:v>
                </c:pt>
                <c:pt idx="501">
                  <c:v>7587.375</c:v>
                </c:pt>
                <c:pt idx="502">
                  <c:v>7587.375</c:v>
                </c:pt>
                <c:pt idx="503">
                  <c:v>7587.375</c:v>
                </c:pt>
                <c:pt idx="504">
                  <c:v>7587.375</c:v>
                </c:pt>
                <c:pt idx="505">
                  <c:v>7587.375</c:v>
                </c:pt>
                <c:pt idx="506">
                  <c:v>7587.375</c:v>
                </c:pt>
                <c:pt idx="507">
                  <c:v>7587.375</c:v>
                </c:pt>
                <c:pt idx="508">
                  <c:v>7587.375</c:v>
                </c:pt>
                <c:pt idx="509">
                  <c:v>7587.375</c:v>
                </c:pt>
                <c:pt idx="510">
                  <c:v>7587.375</c:v>
                </c:pt>
                <c:pt idx="511">
                  <c:v>7587.375</c:v>
                </c:pt>
                <c:pt idx="512">
                  <c:v>7587.375</c:v>
                </c:pt>
                <c:pt idx="513">
                  <c:v>7587.375</c:v>
                </c:pt>
                <c:pt idx="514">
                  <c:v>7587.375</c:v>
                </c:pt>
                <c:pt idx="515">
                  <c:v>7587.375</c:v>
                </c:pt>
                <c:pt idx="516">
                  <c:v>7587.375</c:v>
                </c:pt>
                <c:pt idx="517">
                  <c:v>7587.375</c:v>
                </c:pt>
                <c:pt idx="518">
                  <c:v>7587.375</c:v>
                </c:pt>
                <c:pt idx="519">
                  <c:v>7587.375</c:v>
                </c:pt>
                <c:pt idx="520">
                  <c:v>7587.375</c:v>
                </c:pt>
                <c:pt idx="521">
                  <c:v>7587.375</c:v>
                </c:pt>
                <c:pt idx="522">
                  <c:v>7587.375</c:v>
                </c:pt>
                <c:pt idx="523">
                  <c:v>7587.375</c:v>
                </c:pt>
                <c:pt idx="524">
                  <c:v>7587.375</c:v>
                </c:pt>
                <c:pt idx="525">
                  <c:v>7587.375</c:v>
                </c:pt>
                <c:pt idx="526">
                  <c:v>7587.375</c:v>
                </c:pt>
                <c:pt idx="527">
                  <c:v>7587.375</c:v>
                </c:pt>
                <c:pt idx="528">
                  <c:v>7587.375</c:v>
                </c:pt>
                <c:pt idx="529">
                  <c:v>7587.375</c:v>
                </c:pt>
                <c:pt idx="530">
                  <c:v>7587.375</c:v>
                </c:pt>
                <c:pt idx="531">
                  <c:v>7587.375</c:v>
                </c:pt>
                <c:pt idx="532">
                  <c:v>7587.375</c:v>
                </c:pt>
                <c:pt idx="533">
                  <c:v>7587.375</c:v>
                </c:pt>
                <c:pt idx="534">
                  <c:v>7587.375</c:v>
                </c:pt>
                <c:pt idx="535">
                  <c:v>7587.375</c:v>
                </c:pt>
                <c:pt idx="536">
                  <c:v>7587.375</c:v>
                </c:pt>
                <c:pt idx="537">
                  <c:v>7587.375</c:v>
                </c:pt>
                <c:pt idx="538">
                  <c:v>7587.375</c:v>
                </c:pt>
                <c:pt idx="539">
                  <c:v>7587.375</c:v>
                </c:pt>
                <c:pt idx="540">
                  <c:v>7587.375</c:v>
                </c:pt>
                <c:pt idx="541">
                  <c:v>7587.375</c:v>
                </c:pt>
                <c:pt idx="542">
                  <c:v>7587.375</c:v>
                </c:pt>
                <c:pt idx="543">
                  <c:v>7587.375</c:v>
                </c:pt>
                <c:pt idx="544">
                  <c:v>7587.375</c:v>
                </c:pt>
                <c:pt idx="545">
                  <c:v>7587.375</c:v>
                </c:pt>
                <c:pt idx="546">
                  <c:v>7587.375</c:v>
                </c:pt>
                <c:pt idx="547">
                  <c:v>7587.375</c:v>
                </c:pt>
                <c:pt idx="548">
                  <c:v>7587.375</c:v>
                </c:pt>
                <c:pt idx="549">
                  <c:v>7587.375</c:v>
                </c:pt>
                <c:pt idx="550">
                  <c:v>7587.375</c:v>
                </c:pt>
                <c:pt idx="551">
                  <c:v>7587.375</c:v>
                </c:pt>
                <c:pt idx="552">
                  <c:v>7587.375</c:v>
                </c:pt>
                <c:pt idx="553">
                  <c:v>7587.375</c:v>
                </c:pt>
                <c:pt idx="554">
                  <c:v>7587.375</c:v>
                </c:pt>
                <c:pt idx="555">
                  <c:v>7587.375</c:v>
                </c:pt>
                <c:pt idx="556">
                  <c:v>7587.375</c:v>
                </c:pt>
                <c:pt idx="557">
                  <c:v>7587.375</c:v>
                </c:pt>
                <c:pt idx="558">
                  <c:v>7587.375</c:v>
                </c:pt>
                <c:pt idx="559">
                  <c:v>7587.375</c:v>
                </c:pt>
                <c:pt idx="560">
                  <c:v>7587.375</c:v>
                </c:pt>
                <c:pt idx="561">
                  <c:v>7587.375</c:v>
                </c:pt>
                <c:pt idx="562">
                  <c:v>7587.375</c:v>
                </c:pt>
                <c:pt idx="563">
                  <c:v>7587.375</c:v>
                </c:pt>
                <c:pt idx="564">
                  <c:v>7587.375</c:v>
                </c:pt>
                <c:pt idx="565">
                  <c:v>7587.375</c:v>
                </c:pt>
                <c:pt idx="566">
                  <c:v>7587.375</c:v>
                </c:pt>
                <c:pt idx="567">
                  <c:v>7587.375</c:v>
                </c:pt>
                <c:pt idx="568">
                  <c:v>7587.375</c:v>
                </c:pt>
                <c:pt idx="569">
                  <c:v>7587.375</c:v>
                </c:pt>
                <c:pt idx="570">
                  <c:v>7587.375</c:v>
                </c:pt>
                <c:pt idx="571">
                  <c:v>7587.375</c:v>
                </c:pt>
                <c:pt idx="572">
                  <c:v>7587.375</c:v>
                </c:pt>
                <c:pt idx="573">
                  <c:v>7587.375</c:v>
                </c:pt>
                <c:pt idx="574">
                  <c:v>7587.375</c:v>
                </c:pt>
                <c:pt idx="575">
                  <c:v>7587.375</c:v>
                </c:pt>
                <c:pt idx="576">
                  <c:v>7587.375</c:v>
                </c:pt>
                <c:pt idx="577">
                  <c:v>7587.375</c:v>
                </c:pt>
                <c:pt idx="578">
                  <c:v>7587.375</c:v>
                </c:pt>
                <c:pt idx="579">
                  <c:v>7587.375</c:v>
                </c:pt>
                <c:pt idx="580">
                  <c:v>7587.375</c:v>
                </c:pt>
                <c:pt idx="581">
                  <c:v>7587.375</c:v>
                </c:pt>
                <c:pt idx="582">
                  <c:v>7587.375</c:v>
                </c:pt>
                <c:pt idx="583">
                  <c:v>7587.375</c:v>
                </c:pt>
                <c:pt idx="584">
                  <c:v>7587.375</c:v>
                </c:pt>
                <c:pt idx="585">
                  <c:v>7587.375</c:v>
                </c:pt>
                <c:pt idx="586">
                  <c:v>7587.375</c:v>
                </c:pt>
                <c:pt idx="587">
                  <c:v>7587.375</c:v>
                </c:pt>
                <c:pt idx="588">
                  <c:v>7587.375</c:v>
                </c:pt>
                <c:pt idx="589">
                  <c:v>7587.375</c:v>
                </c:pt>
                <c:pt idx="590">
                  <c:v>7587.375</c:v>
                </c:pt>
                <c:pt idx="591">
                  <c:v>7587.375</c:v>
                </c:pt>
                <c:pt idx="592">
                  <c:v>7587.375</c:v>
                </c:pt>
                <c:pt idx="593">
                  <c:v>7587.375</c:v>
                </c:pt>
                <c:pt idx="594">
                  <c:v>7587.375</c:v>
                </c:pt>
                <c:pt idx="595">
                  <c:v>7587.375</c:v>
                </c:pt>
                <c:pt idx="596">
                  <c:v>7587.375</c:v>
                </c:pt>
                <c:pt idx="597">
                  <c:v>7587.375</c:v>
                </c:pt>
                <c:pt idx="598">
                  <c:v>7587.375</c:v>
                </c:pt>
                <c:pt idx="599">
                  <c:v>7587.375</c:v>
                </c:pt>
                <c:pt idx="600">
                  <c:v>7587.375</c:v>
                </c:pt>
                <c:pt idx="601">
                  <c:v>7587.375</c:v>
                </c:pt>
                <c:pt idx="602">
                  <c:v>7587.375</c:v>
                </c:pt>
                <c:pt idx="603">
                  <c:v>7587.375</c:v>
                </c:pt>
                <c:pt idx="604">
                  <c:v>7587.375</c:v>
                </c:pt>
                <c:pt idx="605">
                  <c:v>7587.375</c:v>
                </c:pt>
                <c:pt idx="606">
                  <c:v>7587.375</c:v>
                </c:pt>
                <c:pt idx="607">
                  <c:v>7587.375</c:v>
                </c:pt>
                <c:pt idx="608">
                  <c:v>7587.375</c:v>
                </c:pt>
                <c:pt idx="609">
                  <c:v>7587.375</c:v>
                </c:pt>
                <c:pt idx="610">
                  <c:v>7587.375</c:v>
                </c:pt>
                <c:pt idx="611">
                  <c:v>7587.375</c:v>
                </c:pt>
                <c:pt idx="612">
                  <c:v>7587.375</c:v>
                </c:pt>
                <c:pt idx="613">
                  <c:v>7587.375</c:v>
                </c:pt>
                <c:pt idx="614">
                  <c:v>7587.375</c:v>
                </c:pt>
                <c:pt idx="615">
                  <c:v>7587.375</c:v>
                </c:pt>
                <c:pt idx="616">
                  <c:v>7587.375</c:v>
                </c:pt>
                <c:pt idx="617">
                  <c:v>7587.375</c:v>
                </c:pt>
                <c:pt idx="618">
                  <c:v>7587.375</c:v>
                </c:pt>
                <c:pt idx="619">
                  <c:v>7587.375</c:v>
                </c:pt>
                <c:pt idx="620">
                  <c:v>7587.375</c:v>
                </c:pt>
                <c:pt idx="621">
                  <c:v>7587.375</c:v>
                </c:pt>
                <c:pt idx="622">
                  <c:v>7587.375</c:v>
                </c:pt>
                <c:pt idx="623">
                  <c:v>7587.375</c:v>
                </c:pt>
                <c:pt idx="624">
                  <c:v>7587.375</c:v>
                </c:pt>
                <c:pt idx="625">
                  <c:v>7587.375</c:v>
                </c:pt>
                <c:pt idx="626">
                  <c:v>7587.375</c:v>
                </c:pt>
                <c:pt idx="627">
                  <c:v>7587.375</c:v>
                </c:pt>
                <c:pt idx="628">
                  <c:v>7587.375</c:v>
                </c:pt>
                <c:pt idx="629">
                  <c:v>7587.375</c:v>
                </c:pt>
                <c:pt idx="630">
                  <c:v>7587.375</c:v>
                </c:pt>
                <c:pt idx="631">
                  <c:v>7587.375</c:v>
                </c:pt>
                <c:pt idx="632">
                  <c:v>7587.375</c:v>
                </c:pt>
                <c:pt idx="633">
                  <c:v>7587.375</c:v>
                </c:pt>
                <c:pt idx="634">
                  <c:v>7587.375</c:v>
                </c:pt>
                <c:pt idx="635">
                  <c:v>7587.375</c:v>
                </c:pt>
                <c:pt idx="636">
                  <c:v>7587.375</c:v>
                </c:pt>
                <c:pt idx="637">
                  <c:v>7587.375</c:v>
                </c:pt>
                <c:pt idx="638">
                  <c:v>7587.375</c:v>
                </c:pt>
                <c:pt idx="639">
                  <c:v>7587.375</c:v>
                </c:pt>
                <c:pt idx="640">
                  <c:v>7587.375</c:v>
                </c:pt>
                <c:pt idx="641">
                  <c:v>7587.375</c:v>
                </c:pt>
                <c:pt idx="642">
                  <c:v>7587.375</c:v>
                </c:pt>
                <c:pt idx="643">
                  <c:v>7587.375</c:v>
                </c:pt>
                <c:pt idx="644">
                  <c:v>7587.375</c:v>
                </c:pt>
                <c:pt idx="645">
                  <c:v>7587.375</c:v>
                </c:pt>
                <c:pt idx="646">
                  <c:v>7587.375</c:v>
                </c:pt>
                <c:pt idx="647">
                  <c:v>7587.375</c:v>
                </c:pt>
                <c:pt idx="648">
                  <c:v>7587.375</c:v>
                </c:pt>
                <c:pt idx="649">
                  <c:v>7587.375</c:v>
                </c:pt>
                <c:pt idx="650">
                  <c:v>7587.375</c:v>
                </c:pt>
                <c:pt idx="651">
                  <c:v>7587.375</c:v>
                </c:pt>
                <c:pt idx="652">
                  <c:v>7587.375</c:v>
                </c:pt>
                <c:pt idx="653">
                  <c:v>7587.375</c:v>
                </c:pt>
                <c:pt idx="654">
                  <c:v>7587.375</c:v>
                </c:pt>
                <c:pt idx="655">
                  <c:v>7587.375</c:v>
                </c:pt>
                <c:pt idx="656">
                  <c:v>7587.375</c:v>
                </c:pt>
                <c:pt idx="657">
                  <c:v>7587.375</c:v>
                </c:pt>
                <c:pt idx="658">
                  <c:v>7587.375</c:v>
                </c:pt>
                <c:pt idx="659">
                  <c:v>7587.375</c:v>
                </c:pt>
                <c:pt idx="660">
                  <c:v>7587.375</c:v>
                </c:pt>
                <c:pt idx="661">
                  <c:v>7587.375</c:v>
                </c:pt>
                <c:pt idx="662">
                  <c:v>7587.375</c:v>
                </c:pt>
                <c:pt idx="663">
                  <c:v>7587.375</c:v>
                </c:pt>
                <c:pt idx="664">
                  <c:v>7587.375</c:v>
                </c:pt>
                <c:pt idx="665">
                  <c:v>7587.375</c:v>
                </c:pt>
                <c:pt idx="666">
                  <c:v>7587.375</c:v>
                </c:pt>
                <c:pt idx="667">
                  <c:v>7587.375</c:v>
                </c:pt>
                <c:pt idx="668">
                  <c:v>7587.375</c:v>
                </c:pt>
                <c:pt idx="669">
                  <c:v>7587.375</c:v>
                </c:pt>
                <c:pt idx="670">
                  <c:v>7587.375</c:v>
                </c:pt>
                <c:pt idx="671">
                  <c:v>7587.375</c:v>
                </c:pt>
                <c:pt idx="672">
                  <c:v>7587.375</c:v>
                </c:pt>
                <c:pt idx="673">
                  <c:v>7587.375</c:v>
                </c:pt>
                <c:pt idx="674">
                  <c:v>7587.375</c:v>
                </c:pt>
                <c:pt idx="675">
                  <c:v>7587.375</c:v>
                </c:pt>
                <c:pt idx="676">
                  <c:v>7587.375</c:v>
                </c:pt>
                <c:pt idx="677">
                  <c:v>7587.375</c:v>
                </c:pt>
                <c:pt idx="678">
                  <c:v>7587.375</c:v>
                </c:pt>
                <c:pt idx="679">
                  <c:v>7587.375</c:v>
                </c:pt>
                <c:pt idx="680">
                  <c:v>7587.375</c:v>
                </c:pt>
                <c:pt idx="681">
                  <c:v>7587.375</c:v>
                </c:pt>
                <c:pt idx="682">
                  <c:v>7587.375</c:v>
                </c:pt>
                <c:pt idx="683">
                  <c:v>7587.375</c:v>
                </c:pt>
                <c:pt idx="684">
                  <c:v>7587.375</c:v>
                </c:pt>
                <c:pt idx="685">
                  <c:v>7587.375</c:v>
                </c:pt>
                <c:pt idx="686">
                  <c:v>7587.375</c:v>
                </c:pt>
                <c:pt idx="687">
                  <c:v>7587.375</c:v>
                </c:pt>
                <c:pt idx="688">
                  <c:v>7587.375</c:v>
                </c:pt>
                <c:pt idx="689">
                  <c:v>7587.375</c:v>
                </c:pt>
                <c:pt idx="690">
                  <c:v>7587.375</c:v>
                </c:pt>
                <c:pt idx="691">
                  <c:v>7587.375</c:v>
                </c:pt>
                <c:pt idx="692">
                  <c:v>7587.375</c:v>
                </c:pt>
                <c:pt idx="693">
                  <c:v>7587.375</c:v>
                </c:pt>
                <c:pt idx="694">
                  <c:v>7587.375</c:v>
                </c:pt>
                <c:pt idx="695">
                  <c:v>7587.375</c:v>
                </c:pt>
                <c:pt idx="696">
                  <c:v>7587.375</c:v>
                </c:pt>
                <c:pt idx="697">
                  <c:v>7587.375</c:v>
                </c:pt>
                <c:pt idx="698">
                  <c:v>7587.375</c:v>
                </c:pt>
                <c:pt idx="699">
                  <c:v>7587.375</c:v>
                </c:pt>
                <c:pt idx="700">
                  <c:v>7587.375</c:v>
                </c:pt>
                <c:pt idx="701">
                  <c:v>7587.375</c:v>
                </c:pt>
                <c:pt idx="702">
                  <c:v>7587.375</c:v>
                </c:pt>
                <c:pt idx="703">
                  <c:v>7587.375</c:v>
                </c:pt>
                <c:pt idx="704">
                  <c:v>7587.375</c:v>
                </c:pt>
                <c:pt idx="705">
                  <c:v>7587.375</c:v>
                </c:pt>
                <c:pt idx="706">
                  <c:v>7587.375</c:v>
                </c:pt>
                <c:pt idx="707">
                  <c:v>7587.375</c:v>
                </c:pt>
                <c:pt idx="708">
                  <c:v>7587.375</c:v>
                </c:pt>
                <c:pt idx="709">
                  <c:v>7587.375</c:v>
                </c:pt>
                <c:pt idx="710">
                  <c:v>7587.375</c:v>
                </c:pt>
                <c:pt idx="711">
                  <c:v>7587.375</c:v>
                </c:pt>
                <c:pt idx="712">
                  <c:v>7587.375</c:v>
                </c:pt>
                <c:pt idx="713">
                  <c:v>7587.375</c:v>
                </c:pt>
                <c:pt idx="714">
                  <c:v>7587.375</c:v>
                </c:pt>
                <c:pt idx="715">
                  <c:v>7587.375</c:v>
                </c:pt>
                <c:pt idx="716">
                  <c:v>7587.375</c:v>
                </c:pt>
                <c:pt idx="717">
                  <c:v>7587.375</c:v>
                </c:pt>
                <c:pt idx="718">
                  <c:v>7587.375</c:v>
                </c:pt>
                <c:pt idx="719">
                  <c:v>7587.375</c:v>
                </c:pt>
                <c:pt idx="720">
                  <c:v>7587.375</c:v>
                </c:pt>
                <c:pt idx="721">
                  <c:v>7587.375</c:v>
                </c:pt>
                <c:pt idx="722">
                  <c:v>7587.375</c:v>
                </c:pt>
                <c:pt idx="723">
                  <c:v>7587.375</c:v>
                </c:pt>
                <c:pt idx="724">
                  <c:v>7587.375</c:v>
                </c:pt>
                <c:pt idx="725">
                  <c:v>7587.375</c:v>
                </c:pt>
                <c:pt idx="726">
                  <c:v>7587.375</c:v>
                </c:pt>
                <c:pt idx="727">
                  <c:v>7587.375</c:v>
                </c:pt>
                <c:pt idx="728">
                  <c:v>7587.375</c:v>
                </c:pt>
                <c:pt idx="729">
                  <c:v>7587.375</c:v>
                </c:pt>
                <c:pt idx="730">
                  <c:v>7587.375</c:v>
                </c:pt>
                <c:pt idx="731">
                  <c:v>7587.375</c:v>
                </c:pt>
                <c:pt idx="732">
                  <c:v>7587.375</c:v>
                </c:pt>
                <c:pt idx="733">
                  <c:v>7587.375</c:v>
                </c:pt>
                <c:pt idx="734">
                  <c:v>7587.375</c:v>
                </c:pt>
                <c:pt idx="735">
                  <c:v>7587.375</c:v>
                </c:pt>
                <c:pt idx="736">
                  <c:v>7587.375</c:v>
                </c:pt>
                <c:pt idx="737">
                  <c:v>7587.375</c:v>
                </c:pt>
                <c:pt idx="738">
                  <c:v>7587.375</c:v>
                </c:pt>
                <c:pt idx="739">
                  <c:v>7587.375</c:v>
                </c:pt>
                <c:pt idx="740">
                  <c:v>7587.375</c:v>
                </c:pt>
                <c:pt idx="741">
                  <c:v>7587.375</c:v>
                </c:pt>
                <c:pt idx="742">
                  <c:v>7587.375</c:v>
                </c:pt>
                <c:pt idx="743">
                  <c:v>7587.375</c:v>
                </c:pt>
              </c:numCache>
            </c:numRef>
          </c:val>
        </c:ser>
        <c:marker val="1"/>
        <c:axId val="130896640"/>
        <c:axId val="130898176"/>
      </c:lineChart>
      <c:catAx>
        <c:axId val="130896640"/>
        <c:scaling>
          <c:orientation val="minMax"/>
        </c:scaling>
        <c:axPos val="b"/>
        <c:numFmt formatCode="General" sourceLinked="1"/>
        <c:majorTickMark val="none"/>
        <c:tickLblPos val="nextTo"/>
        <c:crossAx val="130898176"/>
        <c:crosses val="autoZero"/>
        <c:auto val="1"/>
        <c:lblAlgn val="ctr"/>
        <c:lblOffset val="100"/>
        <c:tickLblSkip val="24"/>
      </c:catAx>
      <c:valAx>
        <c:axId val="130898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8966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2206.5</c:v>
                </c:pt>
                <c:pt idx="1">
                  <c:v>-2256</c:v>
                </c:pt>
                <c:pt idx="2">
                  <c:v>-2343.5</c:v>
                </c:pt>
                <c:pt idx="3">
                  <c:v>-3003.5</c:v>
                </c:pt>
                <c:pt idx="4">
                  <c:v>-3909</c:v>
                </c:pt>
                <c:pt idx="5">
                  <c:v>-4211.5</c:v>
                </c:pt>
                <c:pt idx="6">
                  <c:v>-4266</c:v>
                </c:pt>
                <c:pt idx="7">
                  <c:v>-3575.5</c:v>
                </c:pt>
                <c:pt idx="8">
                  <c:v>-3193</c:v>
                </c:pt>
                <c:pt idx="9">
                  <c:v>-3303</c:v>
                </c:pt>
                <c:pt idx="10">
                  <c:v>-3623</c:v>
                </c:pt>
                <c:pt idx="11">
                  <c:v>-3981</c:v>
                </c:pt>
                <c:pt idx="12">
                  <c:v>-3418</c:v>
                </c:pt>
                <c:pt idx="13">
                  <c:v>-3597</c:v>
                </c:pt>
                <c:pt idx="14">
                  <c:v>-4563</c:v>
                </c:pt>
                <c:pt idx="15">
                  <c:v>-5333.5</c:v>
                </c:pt>
                <c:pt idx="16">
                  <c:v>-5587.5</c:v>
                </c:pt>
                <c:pt idx="17">
                  <c:v>-5193.5</c:v>
                </c:pt>
                <c:pt idx="18">
                  <c:v>-4493</c:v>
                </c:pt>
                <c:pt idx="19">
                  <c:v>-4136</c:v>
                </c:pt>
                <c:pt idx="20">
                  <c:v>-4637.5</c:v>
                </c:pt>
                <c:pt idx="21">
                  <c:v>-5332</c:v>
                </c:pt>
                <c:pt idx="22">
                  <c:v>-5221</c:v>
                </c:pt>
                <c:pt idx="23">
                  <c:v>-3540</c:v>
                </c:pt>
                <c:pt idx="24">
                  <c:v>-2713</c:v>
                </c:pt>
                <c:pt idx="25">
                  <c:v>-2575</c:v>
                </c:pt>
                <c:pt idx="26">
                  <c:v>-3150</c:v>
                </c:pt>
                <c:pt idx="27">
                  <c:v>-4319.5</c:v>
                </c:pt>
                <c:pt idx="28">
                  <c:v>-4848</c:v>
                </c:pt>
                <c:pt idx="29">
                  <c:v>-3670</c:v>
                </c:pt>
                <c:pt idx="30">
                  <c:v>-1457.5</c:v>
                </c:pt>
                <c:pt idx="31">
                  <c:v>-735.5</c:v>
                </c:pt>
                <c:pt idx="32">
                  <c:v>-890.5</c:v>
                </c:pt>
                <c:pt idx="33">
                  <c:v>-1132.5</c:v>
                </c:pt>
                <c:pt idx="34">
                  <c:v>-1370</c:v>
                </c:pt>
                <c:pt idx="35">
                  <c:v>-1216.5</c:v>
                </c:pt>
                <c:pt idx="36">
                  <c:v>-1345.5</c:v>
                </c:pt>
                <c:pt idx="37">
                  <c:v>-2017.5</c:v>
                </c:pt>
                <c:pt idx="38">
                  <c:v>-2602.5</c:v>
                </c:pt>
                <c:pt idx="39">
                  <c:v>-3200</c:v>
                </c:pt>
                <c:pt idx="40">
                  <c:v>-3853.5</c:v>
                </c:pt>
                <c:pt idx="41">
                  <c:v>-2435.5</c:v>
                </c:pt>
                <c:pt idx="42">
                  <c:v>65.5</c:v>
                </c:pt>
                <c:pt idx="43">
                  <c:v>1006</c:v>
                </c:pt>
                <c:pt idx="44">
                  <c:v>-105.5</c:v>
                </c:pt>
                <c:pt idx="45">
                  <c:v>-1866.5</c:v>
                </c:pt>
                <c:pt idx="46">
                  <c:v>-1633.5</c:v>
                </c:pt>
                <c:pt idx="47">
                  <c:v>-786.5</c:v>
                </c:pt>
                <c:pt idx="48">
                  <c:v>-718.5</c:v>
                </c:pt>
                <c:pt idx="49">
                  <c:v>-791</c:v>
                </c:pt>
                <c:pt idx="50">
                  <c:v>-490.5</c:v>
                </c:pt>
                <c:pt idx="51">
                  <c:v>-1254.5</c:v>
                </c:pt>
                <c:pt idx="52">
                  <c:v>-2158</c:v>
                </c:pt>
                <c:pt idx="53">
                  <c:v>-1973.5</c:v>
                </c:pt>
                <c:pt idx="54">
                  <c:v>-416</c:v>
                </c:pt>
                <c:pt idx="55">
                  <c:v>1942</c:v>
                </c:pt>
                <c:pt idx="56">
                  <c:v>2784.5</c:v>
                </c:pt>
                <c:pt idx="57">
                  <c:v>2739.5</c:v>
                </c:pt>
                <c:pt idx="58">
                  <c:v>2845.5</c:v>
                </c:pt>
                <c:pt idx="59">
                  <c:v>2371.5</c:v>
                </c:pt>
                <c:pt idx="60">
                  <c:v>2032</c:v>
                </c:pt>
                <c:pt idx="61">
                  <c:v>1323</c:v>
                </c:pt>
                <c:pt idx="62">
                  <c:v>-1</c:v>
                </c:pt>
                <c:pt idx="63">
                  <c:v>-1344.5</c:v>
                </c:pt>
                <c:pt idx="64">
                  <c:v>-1957.5</c:v>
                </c:pt>
                <c:pt idx="65">
                  <c:v>-451.5</c:v>
                </c:pt>
                <c:pt idx="66">
                  <c:v>1588.5</c:v>
                </c:pt>
                <c:pt idx="67">
                  <c:v>2656.5</c:v>
                </c:pt>
                <c:pt idx="68">
                  <c:v>1304.5</c:v>
                </c:pt>
                <c:pt idx="69">
                  <c:v>-590</c:v>
                </c:pt>
                <c:pt idx="70">
                  <c:v>-979</c:v>
                </c:pt>
                <c:pt idx="71">
                  <c:v>-281.5</c:v>
                </c:pt>
                <c:pt idx="72">
                  <c:v>-363.5</c:v>
                </c:pt>
                <c:pt idx="73">
                  <c:v>-587</c:v>
                </c:pt>
                <c:pt idx="74">
                  <c:v>-457</c:v>
                </c:pt>
                <c:pt idx="75">
                  <c:v>-1085.5</c:v>
                </c:pt>
                <c:pt idx="76">
                  <c:v>-1498</c:v>
                </c:pt>
                <c:pt idx="77">
                  <c:v>-1122.5</c:v>
                </c:pt>
                <c:pt idx="78">
                  <c:v>36</c:v>
                </c:pt>
                <c:pt idx="79">
                  <c:v>2182</c:v>
                </c:pt>
                <c:pt idx="80">
                  <c:v>2887.5</c:v>
                </c:pt>
                <c:pt idx="81">
                  <c:v>2960.5</c:v>
                </c:pt>
                <c:pt idx="82">
                  <c:v>3272</c:v>
                </c:pt>
                <c:pt idx="83">
                  <c:v>2839.5</c:v>
                </c:pt>
                <c:pt idx="84">
                  <c:v>2423</c:v>
                </c:pt>
                <c:pt idx="85">
                  <c:v>1716</c:v>
                </c:pt>
                <c:pt idx="86">
                  <c:v>577.5</c:v>
                </c:pt>
                <c:pt idx="87">
                  <c:v>-890.5</c:v>
                </c:pt>
                <c:pt idx="88">
                  <c:v>-1438</c:v>
                </c:pt>
                <c:pt idx="89">
                  <c:v>-309.5</c:v>
                </c:pt>
                <c:pt idx="90">
                  <c:v>1445</c:v>
                </c:pt>
                <c:pt idx="91">
                  <c:v>2132</c:v>
                </c:pt>
                <c:pt idx="92">
                  <c:v>279</c:v>
                </c:pt>
                <c:pt idx="93">
                  <c:v>-1409</c:v>
                </c:pt>
                <c:pt idx="94">
                  <c:v>-1785.5</c:v>
                </c:pt>
                <c:pt idx="95">
                  <c:v>-907.5</c:v>
                </c:pt>
                <c:pt idx="96">
                  <c:v>-793</c:v>
                </c:pt>
                <c:pt idx="97">
                  <c:v>-1613.5</c:v>
                </c:pt>
                <c:pt idx="98">
                  <c:v>-2026</c:v>
                </c:pt>
                <c:pt idx="99">
                  <c:v>-2175.5</c:v>
                </c:pt>
                <c:pt idx="100">
                  <c:v>-2233</c:v>
                </c:pt>
                <c:pt idx="101">
                  <c:v>-1957</c:v>
                </c:pt>
                <c:pt idx="102">
                  <c:v>-1001.5</c:v>
                </c:pt>
                <c:pt idx="103">
                  <c:v>1463.5</c:v>
                </c:pt>
                <c:pt idx="104">
                  <c:v>2247</c:v>
                </c:pt>
                <c:pt idx="105">
                  <c:v>1591</c:v>
                </c:pt>
                <c:pt idx="106">
                  <c:v>1032.5</c:v>
                </c:pt>
                <c:pt idx="107">
                  <c:v>199</c:v>
                </c:pt>
                <c:pt idx="108">
                  <c:v>42.5</c:v>
                </c:pt>
                <c:pt idx="109">
                  <c:v>-398</c:v>
                </c:pt>
                <c:pt idx="110">
                  <c:v>-1518.5</c:v>
                </c:pt>
                <c:pt idx="111">
                  <c:v>-2269.5</c:v>
                </c:pt>
                <c:pt idx="112">
                  <c:v>-2846.5</c:v>
                </c:pt>
                <c:pt idx="113">
                  <c:v>-2958</c:v>
                </c:pt>
                <c:pt idx="114">
                  <c:v>-1881</c:v>
                </c:pt>
                <c:pt idx="115">
                  <c:v>-1163.5</c:v>
                </c:pt>
                <c:pt idx="116">
                  <c:v>-2197</c:v>
                </c:pt>
                <c:pt idx="117">
                  <c:v>-3867.5</c:v>
                </c:pt>
                <c:pt idx="118">
                  <c:v>-4296.5</c:v>
                </c:pt>
                <c:pt idx="119">
                  <c:v>-3166</c:v>
                </c:pt>
                <c:pt idx="120">
                  <c:v>-1754.5</c:v>
                </c:pt>
                <c:pt idx="121">
                  <c:v>-1141</c:v>
                </c:pt>
                <c:pt idx="122">
                  <c:v>-1042</c:v>
                </c:pt>
                <c:pt idx="123">
                  <c:v>-1785</c:v>
                </c:pt>
                <c:pt idx="124">
                  <c:v>-2420</c:v>
                </c:pt>
                <c:pt idx="125">
                  <c:v>-1306.5</c:v>
                </c:pt>
                <c:pt idx="126">
                  <c:v>-115</c:v>
                </c:pt>
                <c:pt idx="127">
                  <c:v>1085.5</c:v>
                </c:pt>
                <c:pt idx="128">
                  <c:v>1346</c:v>
                </c:pt>
                <c:pt idx="129">
                  <c:v>890.5</c:v>
                </c:pt>
                <c:pt idx="130">
                  <c:v>286</c:v>
                </c:pt>
                <c:pt idx="131">
                  <c:v>474</c:v>
                </c:pt>
                <c:pt idx="132">
                  <c:v>1089</c:v>
                </c:pt>
                <c:pt idx="133">
                  <c:v>521</c:v>
                </c:pt>
                <c:pt idx="134">
                  <c:v>-875</c:v>
                </c:pt>
                <c:pt idx="135">
                  <c:v>-1693</c:v>
                </c:pt>
                <c:pt idx="136">
                  <c:v>-2083.5</c:v>
                </c:pt>
                <c:pt idx="137">
                  <c:v>-1667.5</c:v>
                </c:pt>
                <c:pt idx="138">
                  <c:v>-871</c:v>
                </c:pt>
                <c:pt idx="139">
                  <c:v>-517</c:v>
                </c:pt>
                <c:pt idx="140">
                  <c:v>-1318</c:v>
                </c:pt>
                <c:pt idx="141">
                  <c:v>-2368</c:v>
                </c:pt>
                <c:pt idx="142">
                  <c:v>-1790</c:v>
                </c:pt>
                <c:pt idx="143">
                  <c:v>-749.5</c:v>
                </c:pt>
                <c:pt idx="144">
                  <c:v>-706.5</c:v>
                </c:pt>
                <c:pt idx="145">
                  <c:v>-991</c:v>
                </c:pt>
                <c:pt idx="146">
                  <c:v>-1088</c:v>
                </c:pt>
                <c:pt idx="147">
                  <c:v>-1775</c:v>
                </c:pt>
                <c:pt idx="148">
                  <c:v>-2120.5</c:v>
                </c:pt>
                <c:pt idx="149">
                  <c:v>-1883.5</c:v>
                </c:pt>
                <c:pt idx="150">
                  <c:v>-1304.5</c:v>
                </c:pt>
                <c:pt idx="151">
                  <c:v>-789.5</c:v>
                </c:pt>
                <c:pt idx="152">
                  <c:v>-358.5</c:v>
                </c:pt>
                <c:pt idx="153">
                  <c:v>-1264</c:v>
                </c:pt>
                <c:pt idx="154">
                  <c:v>-2317.5</c:v>
                </c:pt>
                <c:pt idx="155">
                  <c:v>-2585.5</c:v>
                </c:pt>
                <c:pt idx="156">
                  <c:v>-2262</c:v>
                </c:pt>
                <c:pt idx="157">
                  <c:v>-2298</c:v>
                </c:pt>
                <c:pt idx="158">
                  <c:v>-3393</c:v>
                </c:pt>
                <c:pt idx="159">
                  <c:v>-4178.5</c:v>
                </c:pt>
                <c:pt idx="160">
                  <c:v>-4187</c:v>
                </c:pt>
                <c:pt idx="161">
                  <c:v>-4829</c:v>
                </c:pt>
                <c:pt idx="162">
                  <c:v>-4376.5</c:v>
                </c:pt>
                <c:pt idx="163">
                  <c:v>-2538.5</c:v>
                </c:pt>
                <c:pt idx="164">
                  <c:v>-1789</c:v>
                </c:pt>
                <c:pt idx="165">
                  <c:v>-1829</c:v>
                </c:pt>
                <c:pt idx="166">
                  <c:v>-549</c:v>
                </c:pt>
                <c:pt idx="167">
                  <c:v>273.5</c:v>
                </c:pt>
                <c:pt idx="168">
                  <c:v>458</c:v>
                </c:pt>
                <c:pt idx="169">
                  <c:v>498</c:v>
                </c:pt>
                <c:pt idx="170">
                  <c:v>864.5</c:v>
                </c:pt>
                <c:pt idx="171">
                  <c:v>639</c:v>
                </c:pt>
                <c:pt idx="172">
                  <c:v>-449.5</c:v>
                </c:pt>
                <c:pt idx="173">
                  <c:v>-877</c:v>
                </c:pt>
                <c:pt idx="174">
                  <c:v>-400.5</c:v>
                </c:pt>
                <c:pt idx="175">
                  <c:v>525.5</c:v>
                </c:pt>
                <c:pt idx="176">
                  <c:v>1080</c:v>
                </c:pt>
                <c:pt idx="177">
                  <c:v>495</c:v>
                </c:pt>
                <c:pt idx="178">
                  <c:v>-877</c:v>
                </c:pt>
                <c:pt idx="179">
                  <c:v>-2050.5</c:v>
                </c:pt>
                <c:pt idx="180">
                  <c:v>-2270.5</c:v>
                </c:pt>
                <c:pt idx="181">
                  <c:v>-3165.5</c:v>
                </c:pt>
                <c:pt idx="182">
                  <c:v>-4227.5</c:v>
                </c:pt>
                <c:pt idx="183">
                  <c:v>-4604.5</c:v>
                </c:pt>
                <c:pt idx="184">
                  <c:v>-4557.5</c:v>
                </c:pt>
                <c:pt idx="185">
                  <c:v>-4566.5</c:v>
                </c:pt>
                <c:pt idx="186">
                  <c:v>-3647.5</c:v>
                </c:pt>
                <c:pt idx="187">
                  <c:v>-2721</c:v>
                </c:pt>
                <c:pt idx="188">
                  <c:v>-1563</c:v>
                </c:pt>
                <c:pt idx="189">
                  <c:v>-1350</c:v>
                </c:pt>
                <c:pt idx="190">
                  <c:v>-978</c:v>
                </c:pt>
                <c:pt idx="191">
                  <c:v>-45</c:v>
                </c:pt>
                <c:pt idx="192">
                  <c:v>354</c:v>
                </c:pt>
                <c:pt idx="193">
                  <c:v>-80</c:v>
                </c:pt>
                <c:pt idx="194">
                  <c:v>-221.5</c:v>
                </c:pt>
                <c:pt idx="195">
                  <c:v>-735</c:v>
                </c:pt>
                <c:pt idx="196">
                  <c:v>-1345</c:v>
                </c:pt>
                <c:pt idx="197">
                  <c:v>-1064.5</c:v>
                </c:pt>
                <c:pt idx="198">
                  <c:v>-328</c:v>
                </c:pt>
                <c:pt idx="199">
                  <c:v>1564</c:v>
                </c:pt>
                <c:pt idx="200">
                  <c:v>1693.5</c:v>
                </c:pt>
                <c:pt idx="201">
                  <c:v>1299.5</c:v>
                </c:pt>
                <c:pt idx="202">
                  <c:v>1101.5</c:v>
                </c:pt>
                <c:pt idx="203">
                  <c:v>705.5</c:v>
                </c:pt>
                <c:pt idx="204">
                  <c:v>873.5</c:v>
                </c:pt>
                <c:pt idx="205">
                  <c:v>482</c:v>
                </c:pt>
                <c:pt idx="206">
                  <c:v>100</c:v>
                </c:pt>
                <c:pt idx="207">
                  <c:v>-812</c:v>
                </c:pt>
                <c:pt idx="208">
                  <c:v>-1792</c:v>
                </c:pt>
                <c:pt idx="209">
                  <c:v>-1362.5</c:v>
                </c:pt>
                <c:pt idx="210">
                  <c:v>405</c:v>
                </c:pt>
                <c:pt idx="211">
                  <c:v>1460</c:v>
                </c:pt>
                <c:pt idx="212">
                  <c:v>904.5</c:v>
                </c:pt>
                <c:pt idx="213">
                  <c:v>-549</c:v>
                </c:pt>
                <c:pt idx="214">
                  <c:v>-136.5</c:v>
                </c:pt>
                <c:pt idx="215">
                  <c:v>1044</c:v>
                </c:pt>
                <c:pt idx="216">
                  <c:v>435.5</c:v>
                </c:pt>
                <c:pt idx="217">
                  <c:v>-607</c:v>
                </c:pt>
                <c:pt idx="218">
                  <c:v>-501</c:v>
                </c:pt>
                <c:pt idx="219">
                  <c:v>-640</c:v>
                </c:pt>
                <c:pt idx="220">
                  <c:v>-807.5</c:v>
                </c:pt>
                <c:pt idx="221">
                  <c:v>-682</c:v>
                </c:pt>
                <c:pt idx="222">
                  <c:v>577</c:v>
                </c:pt>
                <c:pt idx="223">
                  <c:v>1638.5</c:v>
                </c:pt>
                <c:pt idx="224">
                  <c:v>2359</c:v>
                </c:pt>
                <c:pt idx="225">
                  <c:v>2096.5</c:v>
                </c:pt>
                <c:pt idx="226">
                  <c:v>541</c:v>
                </c:pt>
                <c:pt idx="227">
                  <c:v>-369.5</c:v>
                </c:pt>
                <c:pt idx="228">
                  <c:v>103</c:v>
                </c:pt>
                <c:pt idx="229">
                  <c:v>-355</c:v>
                </c:pt>
                <c:pt idx="230">
                  <c:v>-1612</c:v>
                </c:pt>
                <c:pt idx="231">
                  <c:v>-2822.5</c:v>
                </c:pt>
                <c:pt idx="232">
                  <c:v>-3675.5</c:v>
                </c:pt>
                <c:pt idx="233">
                  <c:v>-3219</c:v>
                </c:pt>
                <c:pt idx="234">
                  <c:v>-1427</c:v>
                </c:pt>
                <c:pt idx="235">
                  <c:v>438.5</c:v>
                </c:pt>
                <c:pt idx="236">
                  <c:v>4</c:v>
                </c:pt>
                <c:pt idx="237">
                  <c:v>-1263.5</c:v>
                </c:pt>
                <c:pt idx="238">
                  <c:v>-1658.5</c:v>
                </c:pt>
                <c:pt idx="239">
                  <c:v>-689</c:v>
                </c:pt>
                <c:pt idx="240">
                  <c:v>-505.5</c:v>
                </c:pt>
                <c:pt idx="241">
                  <c:v>-556</c:v>
                </c:pt>
                <c:pt idx="242">
                  <c:v>-527</c:v>
                </c:pt>
                <c:pt idx="243">
                  <c:v>-816</c:v>
                </c:pt>
                <c:pt idx="244">
                  <c:v>-601</c:v>
                </c:pt>
                <c:pt idx="245">
                  <c:v>-319.5</c:v>
                </c:pt>
                <c:pt idx="246">
                  <c:v>404.5</c:v>
                </c:pt>
                <c:pt idx="247">
                  <c:v>429.5</c:v>
                </c:pt>
                <c:pt idx="248">
                  <c:v>-72</c:v>
                </c:pt>
                <c:pt idx="249">
                  <c:v>-136</c:v>
                </c:pt>
                <c:pt idx="250">
                  <c:v>-254</c:v>
                </c:pt>
                <c:pt idx="251">
                  <c:v>-837</c:v>
                </c:pt>
                <c:pt idx="252">
                  <c:v>-995.5</c:v>
                </c:pt>
                <c:pt idx="253">
                  <c:v>-1347.5</c:v>
                </c:pt>
                <c:pt idx="254">
                  <c:v>-2491.5</c:v>
                </c:pt>
                <c:pt idx="255">
                  <c:v>-4163</c:v>
                </c:pt>
                <c:pt idx="256">
                  <c:v>-5419.5</c:v>
                </c:pt>
                <c:pt idx="257">
                  <c:v>-4309</c:v>
                </c:pt>
                <c:pt idx="258">
                  <c:v>-1443.5</c:v>
                </c:pt>
                <c:pt idx="259">
                  <c:v>-397</c:v>
                </c:pt>
                <c:pt idx="260">
                  <c:v>-1650</c:v>
                </c:pt>
                <c:pt idx="261">
                  <c:v>-2542.5</c:v>
                </c:pt>
                <c:pt idx="262">
                  <c:v>-2613</c:v>
                </c:pt>
                <c:pt idx="263">
                  <c:v>-1906.5</c:v>
                </c:pt>
                <c:pt idx="264">
                  <c:v>-1267</c:v>
                </c:pt>
                <c:pt idx="265">
                  <c:v>-913.5</c:v>
                </c:pt>
                <c:pt idx="266">
                  <c:v>-627.5</c:v>
                </c:pt>
                <c:pt idx="267">
                  <c:v>-1020.5</c:v>
                </c:pt>
                <c:pt idx="268">
                  <c:v>-1365</c:v>
                </c:pt>
                <c:pt idx="269">
                  <c:v>-951.5</c:v>
                </c:pt>
                <c:pt idx="270">
                  <c:v>127</c:v>
                </c:pt>
                <c:pt idx="271">
                  <c:v>483</c:v>
                </c:pt>
                <c:pt idx="272">
                  <c:v>783</c:v>
                </c:pt>
                <c:pt idx="273">
                  <c:v>629.5</c:v>
                </c:pt>
                <c:pt idx="274">
                  <c:v>-279</c:v>
                </c:pt>
                <c:pt idx="275">
                  <c:v>-928.5</c:v>
                </c:pt>
                <c:pt idx="276">
                  <c:v>179</c:v>
                </c:pt>
                <c:pt idx="277">
                  <c:v>861.5</c:v>
                </c:pt>
                <c:pt idx="278">
                  <c:v>271.5</c:v>
                </c:pt>
                <c:pt idx="279">
                  <c:v>-1018.5</c:v>
                </c:pt>
                <c:pt idx="280">
                  <c:v>-2087.5</c:v>
                </c:pt>
                <c:pt idx="281">
                  <c:v>-403.5</c:v>
                </c:pt>
                <c:pt idx="282">
                  <c:v>1953</c:v>
                </c:pt>
                <c:pt idx="283">
                  <c:v>2684.5</c:v>
                </c:pt>
                <c:pt idx="284">
                  <c:v>1175.5</c:v>
                </c:pt>
                <c:pt idx="285">
                  <c:v>-172.5</c:v>
                </c:pt>
                <c:pt idx="286">
                  <c:v>-117.5</c:v>
                </c:pt>
                <c:pt idx="287">
                  <c:v>699.5</c:v>
                </c:pt>
                <c:pt idx="288">
                  <c:v>544</c:v>
                </c:pt>
                <c:pt idx="289">
                  <c:v>-496.5</c:v>
                </c:pt>
                <c:pt idx="290">
                  <c:v>-177.5</c:v>
                </c:pt>
                <c:pt idx="291">
                  <c:v>-378.5</c:v>
                </c:pt>
                <c:pt idx="292">
                  <c:v>-790.5</c:v>
                </c:pt>
                <c:pt idx="293">
                  <c:v>-584</c:v>
                </c:pt>
                <c:pt idx="294">
                  <c:v>190</c:v>
                </c:pt>
                <c:pt idx="295">
                  <c:v>2138.5</c:v>
                </c:pt>
                <c:pt idx="296">
                  <c:v>2416.5</c:v>
                </c:pt>
                <c:pt idx="297">
                  <c:v>1523</c:v>
                </c:pt>
                <c:pt idx="298">
                  <c:v>909.5</c:v>
                </c:pt>
                <c:pt idx="299">
                  <c:v>480.5</c:v>
                </c:pt>
                <c:pt idx="300">
                  <c:v>1028</c:v>
                </c:pt>
                <c:pt idx="301">
                  <c:v>558</c:v>
                </c:pt>
                <c:pt idx="302">
                  <c:v>-862</c:v>
                </c:pt>
                <c:pt idx="303">
                  <c:v>-2229</c:v>
                </c:pt>
                <c:pt idx="304">
                  <c:v>-3693</c:v>
                </c:pt>
                <c:pt idx="305">
                  <c:v>-2919</c:v>
                </c:pt>
                <c:pt idx="306">
                  <c:v>-509.5</c:v>
                </c:pt>
                <c:pt idx="307">
                  <c:v>-88.5</c:v>
                </c:pt>
                <c:pt idx="308">
                  <c:v>-1584.5</c:v>
                </c:pt>
                <c:pt idx="309">
                  <c:v>-2338.5</c:v>
                </c:pt>
                <c:pt idx="310">
                  <c:v>-2516</c:v>
                </c:pt>
                <c:pt idx="311">
                  <c:v>-1809</c:v>
                </c:pt>
                <c:pt idx="312">
                  <c:v>-2246</c:v>
                </c:pt>
                <c:pt idx="313">
                  <c:v>-2443.5</c:v>
                </c:pt>
                <c:pt idx="314">
                  <c:v>-1981.5</c:v>
                </c:pt>
                <c:pt idx="315">
                  <c:v>-2364.5</c:v>
                </c:pt>
                <c:pt idx="316">
                  <c:v>-3344</c:v>
                </c:pt>
                <c:pt idx="317">
                  <c:v>-3851</c:v>
                </c:pt>
                <c:pt idx="318">
                  <c:v>-2935</c:v>
                </c:pt>
                <c:pt idx="319">
                  <c:v>-1958.5</c:v>
                </c:pt>
                <c:pt idx="320">
                  <c:v>-2134.5</c:v>
                </c:pt>
                <c:pt idx="321">
                  <c:v>-3272</c:v>
                </c:pt>
                <c:pt idx="322">
                  <c:v>-4136</c:v>
                </c:pt>
                <c:pt idx="323">
                  <c:v>-4802.5</c:v>
                </c:pt>
                <c:pt idx="324">
                  <c:v>-4554.5</c:v>
                </c:pt>
                <c:pt idx="325">
                  <c:v>-4858</c:v>
                </c:pt>
                <c:pt idx="326">
                  <c:v>-4375</c:v>
                </c:pt>
                <c:pt idx="327">
                  <c:v>-4274.5</c:v>
                </c:pt>
                <c:pt idx="328">
                  <c:v>-4873</c:v>
                </c:pt>
                <c:pt idx="329">
                  <c:v>-5516.5</c:v>
                </c:pt>
                <c:pt idx="330">
                  <c:v>-4527</c:v>
                </c:pt>
                <c:pt idx="331">
                  <c:v>-3952.5</c:v>
                </c:pt>
                <c:pt idx="332">
                  <c:v>-4021.5</c:v>
                </c:pt>
                <c:pt idx="333">
                  <c:v>-4404.5</c:v>
                </c:pt>
                <c:pt idx="334">
                  <c:v>-4086</c:v>
                </c:pt>
                <c:pt idx="335">
                  <c:v>-3174</c:v>
                </c:pt>
                <c:pt idx="336">
                  <c:v>-3708.5</c:v>
                </c:pt>
                <c:pt idx="337">
                  <c:v>-4657.5</c:v>
                </c:pt>
                <c:pt idx="338">
                  <c:v>-4671</c:v>
                </c:pt>
                <c:pt idx="339">
                  <c:v>-5199</c:v>
                </c:pt>
                <c:pt idx="340">
                  <c:v>-6021.5</c:v>
                </c:pt>
                <c:pt idx="341">
                  <c:v>-6346.5</c:v>
                </c:pt>
                <c:pt idx="342">
                  <c:v>-5804.5</c:v>
                </c:pt>
                <c:pt idx="343">
                  <c:v>-5303.5</c:v>
                </c:pt>
                <c:pt idx="344">
                  <c:v>-4987.5</c:v>
                </c:pt>
                <c:pt idx="345">
                  <c:v>-4764.5</c:v>
                </c:pt>
                <c:pt idx="346">
                  <c:v>-4947.5</c:v>
                </c:pt>
                <c:pt idx="347">
                  <c:v>-5619.5</c:v>
                </c:pt>
                <c:pt idx="348">
                  <c:v>-5551.5</c:v>
                </c:pt>
                <c:pt idx="349">
                  <c:v>-6138.5</c:v>
                </c:pt>
                <c:pt idx="350">
                  <c:v>-6700.5</c:v>
                </c:pt>
                <c:pt idx="351">
                  <c:v>-7436</c:v>
                </c:pt>
                <c:pt idx="352">
                  <c:v>-7841.5</c:v>
                </c:pt>
                <c:pt idx="353">
                  <c:v>-7619.5</c:v>
                </c:pt>
                <c:pt idx="354">
                  <c:v>-6755</c:v>
                </c:pt>
                <c:pt idx="355">
                  <c:v>-5767.5</c:v>
                </c:pt>
                <c:pt idx="356">
                  <c:v>-5531</c:v>
                </c:pt>
                <c:pt idx="357">
                  <c:v>-5196.5</c:v>
                </c:pt>
                <c:pt idx="358">
                  <c:v>-5167</c:v>
                </c:pt>
                <c:pt idx="359">
                  <c:v>-4456.5</c:v>
                </c:pt>
                <c:pt idx="360">
                  <c:v>-3564</c:v>
                </c:pt>
                <c:pt idx="361">
                  <c:v>-3562</c:v>
                </c:pt>
                <c:pt idx="362">
                  <c:v>-3266.5</c:v>
                </c:pt>
                <c:pt idx="363">
                  <c:v>-4269</c:v>
                </c:pt>
                <c:pt idx="364">
                  <c:v>-5312</c:v>
                </c:pt>
                <c:pt idx="365">
                  <c:v>-4889</c:v>
                </c:pt>
                <c:pt idx="366">
                  <c:v>-3959.5</c:v>
                </c:pt>
                <c:pt idx="367">
                  <c:v>-2590.5</c:v>
                </c:pt>
                <c:pt idx="368">
                  <c:v>-1992</c:v>
                </c:pt>
                <c:pt idx="369">
                  <c:v>-2795.5</c:v>
                </c:pt>
                <c:pt idx="370">
                  <c:v>-4070.5</c:v>
                </c:pt>
                <c:pt idx="371">
                  <c:v>-4685</c:v>
                </c:pt>
                <c:pt idx="372">
                  <c:v>-4774</c:v>
                </c:pt>
                <c:pt idx="373">
                  <c:v>-5509.5</c:v>
                </c:pt>
                <c:pt idx="374">
                  <c:v>-6029.5</c:v>
                </c:pt>
                <c:pt idx="375">
                  <c:v>-6719.5</c:v>
                </c:pt>
                <c:pt idx="376">
                  <c:v>-7129</c:v>
                </c:pt>
                <c:pt idx="377">
                  <c:v>-7138.5</c:v>
                </c:pt>
                <c:pt idx="378">
                  <c:v>-5379</c:v>
                </c:pt>
                <c:pt idx="379">
                  <c:v>-3847.5</c:v>
                </c:pt>
                <c:pt idx="380">
                  <c:v>-5005.5</c:v>
                </c:pt>
                <c:pt idx="381">
                  <c:v>-5666</c:v>
                </c:pt>
                <c:pt idx="382">
                  <c:v>-5710.5</c:v>
                </c:pt>
                <c:pt idx="383">
                  <c:v>-4947</c:v>
                </c:pt>
                <c:pt idx="384">
                  <c:v>-4491.5</c:v>
                </c:pt>
                <c:pt idx="385">
                  <c:v>-4033.5</c:v>
                </c:pt>
                <c:pt idx="386">
                  <c:v>-3729.5</c:v>
                </c:pt>
                <c:pt idx="387">
                  <c:v>-4611</c:v>
                </c:pt>
                <c:pt idx="388">
                  <c:v>-5624</c:v>
                </c:pt>
                <c:pt idx="389">
                  <c:v>-4925</c:v>
                </c:pt>
                <c:pt idx="390">
                  <c:v>-2424</c:v>
                </c:pt>
                <c:pt idx="391">
                  <c:v>-1064.5</c:v>
                </c:pt>
                <c:pt idx="392">
                  <c:v>-1268</c:v>
                </c:pt>
                <c:pt idx="393">
                  <c:v>-1757.5</c:v>
                </c:pt>
                <c:pt idx="394">
                  <c:v>-2294.5</c:v>
                </c:pt>
                <c:pt idx="395">
                  <c:v>-2825.5</c:v>
                </c:pt>
                <c:pt idx="396">
                  <c:v>-2779.5</c:v>
                </c:pt>
                <c:pt idx="397">
                  <c:v>-2853.5</c:v>
                </c:pt>
                <c:pt idx="398">
                  <c:v>-3675.5</c:v>
                </c:pt>
                <c:pt idx="399">
                  <c:v>-5175</c:v>
                </c:pt>
                <c:pt idx="400">
                  <c:v>-6531</c:v>
                </c:pt>
                <c:pt idx="401">
                  <c:v>-6509</c:v>
                </c:pt>
                <c:pt idx="402">
                  <c:v>-4908.5</c:v>
                </c:pt>
                <c:pt idx="403">
                  <c:v>-4257.5</c:v>
                </c:pt>
                <c:pt idx="404">
                  <c:v>-5449.5</c:v>
                </c:pt>
                <c:pt idx="405">
                  <c:v>-5888.5</c:v>
                </c:pt>
                <c:pt idx="406">
                  <c:v>-5439</c:v>
                </c:pt>
                <c:pt idx="407">
                  <c:v>-3907</c:v>
                </c:pt>
                <c:pt idx="408">
                  <c:v>-3920</c:v>
                </c:pt>
                <c:pt idx="409">
                  <c:v>-4385</c:v>
                </c:pt>
                <c:pt idx="410">
                  <c:v>-4191</c:v>
                </c:pt>
                <c:pt idx="411">
                  <c:v>-5878.5</c:v>
                </c:pt>
                <c:pt idx="412">
                  <c:v>-6746</c:v>
                </c:pt>
                <c:pt idx="413">
                  <c:v>-5212</c:v>
                </c:pt>
                <c:pt idx="414">
                  <c:v>-3359</c:v>
                </c:pt>
                <c:pt idx="415">
                  <c:v>-2700</c:v>
                </c:pt>
                <c:pt idx="416">
                  <c:v>-2370.5</c:v>
                </c:pt>
                <c:pt idx="417">
                  <c:v>-3262.5</c:v>
                </c:pt>
                <c:pt idx="418">
                  <c:v>-4622</c:v>
                </c:pt>
                <c:pt idx="419">
                  <c:v>-5174.5</c:v>
                </c:pt>
                <c:pt idx="420">
                  <c:v>-4806.5</c:v>
                </c:pt>
                <c:pt idx="421">
                  <c:v>-4708</c:v>
                </c:pt>
                <c:pt idx="422">
                  <c:v>-4915</c:v>
                </c:pt>
                <c:pt idx="423">
                  <c:v>-5894</c:v>
                </c:pt>
                <c:pt idx="424">
                  <c:v>-7654.5</c:v>
                </c:pt>
                <c:pt idx="425">
                  <c:v>-8320</c:v>
                </c:pt>
                <c:pt idx="426">
                  <c:v>-6756</c:v>
                </c:pt>
                <c:pt idx="427">
                  <c:v>-5539.5</c:v>
                </c:pt>
                <c:pt idx="428">
                  <c:v>-5932.5</c:v>
                </c:pt>
                <c:pt idx="429">
                  <c:v>-7456.5</c:v>
                </c:pt>
                <c:pt idx="430">
                  <c:v>-7831</c:v>
                </c:pt>
                <c:pt idx="431">
                  <c:v>-6952</c:v>
                </c:pt>
                <c:pt idx="432">
                  <c:v>-7080.5</c:v>
                </c:pt>
                <c:pt idx="433">
                  <c:v>-7956</c:v>
                </c:pt>
                <c:pt idx="434">
                  <c:v>-8085.5</c:v>
                </c:pt>
                <c:pt idx="435">
                  <c:v>-8672.5</c:v>
                </c:pt>
                <c:pt idx="436">
                  <c:v>-8819.5</c:v>
                </c:pt>
                <c:pt idx="437">
                  <c:v>-8688.5</c:v>
                </c:pt>
                <c:pt idx="438">
                  <c:v>-7166</c:v>
                </c:pt>
                <c:pt idx="439">
                  <c:v>-5452</c:v>
                </c:pt>
                <c:pt idx="440">
                  <c:v>-5405</c:v>
                </c:pt>
                <c:pt idx="441">
                  <c:v>-5901.5</c:v>
                </c:pt>
                <c:pt idx="442">
                  <c:v>-6325.5</c:v>
                </c:pt>
                <c:pt idx="443">
                  <c:v>-6293.5</c:v>
                </c:pt>
                <c:pt idx="444">
                  <c:v>-5696.5</c:v>
                </c:pt>
                <c:pt idx="445">
                  <c:v>-6057</c:v>
                </c:pt>
                <c:pt idx="446">
                  <c:v>-6403.5</c:v>
                </c:pt>
                <c:pt idx="447">
                  <c:v>-6425</c:v>
                </c:pt>
                <c:pt idx="448">
                  <c:v>-6381</c:v>
                </c:pt>
                <c:pt idx="449">
                  <c:v>-5960.5</c:v>
                </c:pt>
                <c:pt idx="450">
                  <c:v>-4620.5</c:v>
                </c:pt>
                <c:pt idx="451">
                  <c:v>-4107.5</c:v>
                </c:pt>
                <c:pt idx="452">
                  <c:v>-4645</c:v>
                </c:pt>
                <c:pt idx="453">
                  <c:v>-5780.5</c:v>
                </c:pt>
                <c:pt idx="454">
                  <c:v>-6128</c:v>
                </c:pt>
                <c:pt idx="455">
                  <c:v>-5022.5</c:v>
                </c:pt>
                <c:pt idx="456">
                  <c:v>-4796.5</c:v>
                </c:pt>
                <c:pt idx="457">
                  <c:v>-5458.5</c:v>
                </c:pt>
                <c:pt idx="458">
                  <c:v>-5651</c:v>
                </c:pt>
                <c:pt idx="459">
                  <c:v>-6894</c:v>
                </c:pt>
                <c:pt idx="460">
                  <c:v>-7991.5</c:v>
                </c:pt>
                <c:pt idx="461">
                  <c:v>-7051</c:v>
                </c:pt>
                <c:pt idx="462">
                  <c:v>-4892</c:v>
                </c:pt>
                <c:pt idx="463">
                  <c:v>-3779.5</c:v>
                </c:pt>
                <c:pt idx="464">
                  <c:v>-4255</c:v>
                </c:pt>
                <c:pt idx="465">
                  <c:v>-4584.5</c:v>
                </c:pt>
                <c:pt idx="466">
                  <c:v>-4774.5</c:v>
                </c:pt>
                <c:pt idx="467">
                  <c:v>-5091</c:v>
                </c:pt>
                <c:pt idx="468">
                  <c:v>-5025</c:v>
                </c:pt>
                <c:pt idx="469">
                  <c:v>-5401</c:v>
                </c:pt>
                <c:pt idx="470">
                  <c:v>-5915</c:v>
                </c:pt>
                <c:pt idx="471">
                  <c:v>-6795</c:v>
                </c:pt>
                <c:pt idx="472">
                  <c:v>-7540.5</c:v>
                </c:pt>
                <c:pt idx="473">
                  <c:v>-7049.5</c:v>
                </c:pt>
                <c:pt idx="474">
                  <c:v>-5869.5</c:v>
                </c:pt>
                <c:pt idx="475">
                  <c:v>-5566</c:v>
                </c:pt>
                <c:pt idx="476">
                  <c:v>-6073</c:v>
                </c:pt>
                <c:pt idx="477">
                  <c:v>-6780.5</c:v>
                </c:pt>
                <c:pt idx="478">
                  <c:v>-6816.5</c:v>
                </c:pt>
                <c:pt idx="479">
                  <c:v>-5910</c:v>
                </c:pt>
                <c:pt idx="480">
                  <c:v>-6518.5</c:v>
                </c:pt>
                <c:pt idx="481">
                  <c:v>-7457</c:v>
                </c:pt>
                <c:pt idx="482">
                  <c:v>-7223.5</c:v>
                </c:pt>
                <c:pt idx="483">
                  <c:v>-7660.5</c:v>
                </c:pt>
                <c:pt idx="484">
                  <c:v>-7959.5</c:v>
                </c:pt>
                <c:pt idx="485">
                  <c:v>-8023</c:v>
                </c:pt>
                <c:pt idx="486">
                  <c:v>-8040</c:v>
                </c:pt>
                <c:pt idx="487">
                  <c:v>-7948</c:v>
                </c:pt>
                <c:pt idx="488">
                  <c:v>-7853</c:v>
                </c:pt>
                <c:pt idx="489">
                  <c:v>-8314.5</c:v>
                </c:pt>
                <c:pt idx="490">
                  <c:v>-8853.5</c:v>
                </c:pt>
                <c:pt idx="491">
                  <c:v>-9118</c:v>
                </c:pt>
                <c:pt idx="492">
                  <c:v>-9132.5</c:v>
                </c:pt>
                <c:pt idx="493">
                  <c:v>-9179.5</c:v>
                </c:pt>
                <c:pt idx="494">
                  <c:v>-8843</c:v>
                </c:pt>
                <c:pt idx="495">
                  <c:v>-9044.5</c:v>
                </c:pt>
                <c:pt idx="496">
                  <c:v>-9807</c:v>
                </c:pt>
                <c:pt idx="497">
                  <c:v>-9892</c:v>
                </c:pt>
                <c:pt idx="498">
                  <c:v>-8949.5</c:v>
                </c:pt>
                <c:pt idx="499">
                  <c:v>-8540</c:v>
                </c:pt>
                <c:pt idx="500">
                  <c:v>-8985.5</c:v>
                </c:pt>
                <c:pt idx="501">
                  <c:v>-8788</c:v>
                </c:pt>
                <c:pt idx="502">
                  <c:v>-8432.5</c:v>
                </c:pt>
                <c:pt idx="503">
                  <c:v>-7389</c:v>
                </c:pt>
                <c:pt idx="504">
                  <c:v>-6241.5</c:v>
                </c:pt>
                <c:pt idx="505">
                  <c:v>-6005</c:v>
                </c:pt>
                <c:pt idx="506">
                  <c:v>-5796.5</c:v>
                </c:pt>
                <c:pt idx="507">
                  <c:v>-5566.5</c:v>
                </c:pt>
                <c:pt idx="508">
                  <c:v>-5237</c:v>
                </c:pt>
                <c:pt idx="509">
                  <c:v>-5234</c:v>
                </c:pt>
                <c:pt idx="510">
                  <c:v>-5236</c:v>
                </c:pt>
                <c:pt idx="511">
                  <c:v>-5319</c:v>
                </c:pt>
                <c:pt idx="512">
                  <c:v>-5245</c:v>
                </c:pt>
                <c:pt idx="513">
                  <c:v>-5886.5</c:v>
                </c:pt>
                <c:pt idx="514">
                  <c:v>-6848.5</c:v>
                </c:pt>
                <c:pt idx="515">
                  <c:v>-7845</c:v>
                </c:pt>
                <c:pt idx="516">
                  <c:v>-7406</c:v>
                </c:pt>
                <c:pt idx="517">
                  <c:v>-7427.5</c:v>
                </c:pt>
                <c:pt idx="518">
                  <c:v>-7937.5</c:v>
                </c:pt>
                <c:pt idx="519">
                  <c:v>-7944</c:v>
                </c:pt>
                <c:pt idx="520">
                  <c:v>-8716</c:v>
                </c:pt>
                <c:pt idx="521">
                  <c:v>-9237</c:v>
                </c:pt>
                <c:pt idx="522">
                  <c:v>-8756.5</c:v>
                </c:pt>
                <c:pt idx="523">
                  <c:v>-7955</c:v>
                </c:pt>
                <c:pt idx="524">
                  <c:v>-7558</c:v>
                </c:pt>
                <c:pt idx="525">
                  <c:v>-7534</c:v>
                </c:pt>
                <c:pt idx="526">
                  <c:v>-7408</c:v>
                </c:pt>
                <c:pt idx="527">
                  <c:v>-6937.5</c:v>
                </c:pt>
                <c:pt idx="528">
                  <c:v>-6763.5</c:v>
                </c:pt>
                <c:pt idx="529">
                  <c:v>-6630</c:v>
                </c:pt>
                <c:pt idx="530">
                  <c:v>-6257</c:v>
                </c:pt>
                <c:pt idx="531">
                  <c:v>-6200</c:v>
                </c:pt>
                <c:pt idx="532">
                  <c:v>-6888</c:v>
                </c:pt>
                <c:pt idx="533">
                  <c:v>-7216.5</c:v>
                </c:pt>
                <c:pt idx="534">
                  <c:v>-7936.5</c:v>
                </c:pt>
                <c:pt idx="535">
                  <c:v>-7264</c:v>
                </c:pt>
                <c:pt idx="536">
                  <c:v>-6500</c:v>
                </c:pt>
                <c:pt idx="537">
                  <c:v>-6717.5</c:v>
                </c:pt>
                <c:pt idx="538">
                  <c:v>-7013.5</c:v>
                </c:pt>
                <c:pt idx="539">
                  <c:v>-7912</c:v>
                </c:pt>
                <c:pt idx="540">
                  <c:v>-8539.5</c:v>
                </c:pt>
                <c:pt idx="541">
                  <c:v>-7822.5</c:v>
                </c:pt>
                <c:pt idx="542">
                  <c:v>-7876.5</c:v>
                </c:pt>
                <c:pt idx="543">
                  <c:v>-8984</c:v>
                </c:pt>
                <c:pt idx="544">
                  <c:v>-10460.5</c:v>
                </c:pt>
                <c:pt idx="545">
                  <c:v>-9938.5</c:v>
                </c:pt>
                <c:pt idx="546">
                  <c:v>-7865</c:v>
                </c:pt>
                <c:pt idx="547">
                  <c:v>-6900</c:v>
                </c:pt>
                <c:pt idx="548">
                  <c:v>-7450</c:v>
                </c:pt>
                <c:pt idx="549">
                  <c:v>-7884.5</c:v>
                </c:pt>
                <c:pt idx="550">
                  <c:v>-7689</c:v>
                </c:pt>
                <c:pt idx="551">
                  <c:v>-6865</c:v>
                </c:pt>
                <c:pt idx="552">
                  <c:v>-6202.5</c:v>
                </c:pt>
                <c:pt idx="553">
                  <c:v>-5287</c:v>
                </c:pt>
                <c:pt idx="554">
                  <c:v>-3924</c:v>
                </c:pt>
                <c:pt idx="555">
                  <c:v>-3256.5</c:v>
                </c:pt>
                <c:pt idx="556">
                  <c:v>-4203</c:v>
                </c:pt>
                <c:pt idx="557">
                  <c:v>-3459</c:v>
                </c:pt>
                <c:pt idx="558">
                  <c:v>-4499</c:v>
                </c:pt>
                <c:pt idx="559">
                  <c:v>-5247.5</c:v>
                </c:pt>
                <c:pt idx="560">
                  <c:v>-5562.5</c:v>
                </c:pt>
                <c:pt idx="561">
                  <c:v>-5723.5</c:v>
                </c:pt>
                <c:pt idx="562">
                  <c:v>-5815.5</c:v>
                </c:pt>
                <c:pt idx="563">
                  <c:v>-5712</c:v>
                </c:pt>
                <c:pt idx="564">
                  <c:v>-5491.5</c:v>
                </c:pt>
                <c:pt idx="565">
                  <c:v>-5304</c:v>
                </c:pt>
                <c:pt idx="566">
                  <c:v>-4630.5</c:v>
                </c:pt>
                <c:pt idx="567">
                  <c:v>-3779.5</c:v>
                </c:pt>
                <c:pt idx="568">
                  <c:v>-3984</c:v>
                </c:pt>
                <c:pt idx="569">
                  <c:v>-4233.5</c:v>
                </c:pt>
                <c:pt idx="570">
                  <c:v>-4570</c:v>
                </c:pt>
                <c:pt idx="571">
                  <c:v>-5357</c:v>
                </c:pt>
                <c:pt idx="572">
                  <c:v>-5825</c:v>
                </c:pt>
                <c:pt idx="573">
                  <c:v>-6024</c:v>
                </c:pt>
                <c:pt idx="574">
                  <c:v>-6743.5</c:v>
                </c:pt>
                <c:pt idx="575">
                  <c:v>-6396</c:v>
                </c:pt>
                <c:pt idx="576">
                  <c:v>-5699</c:v>
                </c:pt>
                <c:pt idx="577">
                  <c:v>-3897</c:v>
                </c:pt>
                <c:pt idx="578">
                  <c:v>-2679</c:v>
                </c:pt>
                <c:pt idx="579">
                  <c:v>-3229</c:v>
                </c:pt>
                <c:pt idx="580">
                  <c:v>-4465.5</c:v>
                </c:pt>
                <c:pt idx="581">
                  <c:v>-5089.5</c:v>
                </c:pt>
                <c:pt idx="582">
                  <c:v>-4511</c:v>
                </c:pt>
                <c:pt idx="583">
                  <c:v>-4408</c:v>
                </c:pt>
                <c:pt idx="584">
                  <c:v>-5253.5</c:v>
                </c:pt>
                <c:pt idx="585">
                  <c:v>-6073</c:v>
                </c:pt>
                <c:pt idx="586">
                  <c:v>-5920</c:v>
                </c:pt>
                <c:pt idx="587">
                  <c:v>-6149</c:v>
                </c:pt>
                <c:pt idx="588">
                  <c:v>-6434.5</c:v>
                </c:pt>
                <c:pt idx="589">
                  <c:v>-6365</c:v>
                </c:pt>
                <c:pt idx="590">
                  <c:v>-7278</c:v>
                </c:pt>
                <c:pt idx="591">
                  <c:v>-7959</c:v>
                </c:pt>
                <c:pt idx="592">
                  <c:v>-8310.5</c:v>
                </c:pt>
                <c:pt idx="593">
                  <c:v>-7816.5</c:v>
                </c:pt>
                <c:pt idx="594">
                  <c:v>-7414.5</c:v>
                </c:pt>
                <c:pt idx="595">
                  <c:v>-6977</c:v>
                </c:pt>
                <c:pt idx="596">
                  <c:v>-6992.5</c:v>
                </c:pt>
                <c:pt idx="597">
                  <c:v>-7139.5</c:v>
                </c:pt>
                <c:pt idx="598">
                  <c:v>-7258.5</c:v>
                </c:pt>
                <c:pt idx="599">
                  <c:v>-6742</c:v>
                </c:pt>
                <c:pt idx="600">
                  <c:v>-7217.5</c:v>
                </c:pt>
                <c:pt idx="601">
                  <c:v>-8034.5</c:v>
                </c:pt>
                <c:pt idx="602">
                  <c:v>-7975.5</c:v>
                </c:pt>
                <c:pt idx="603">
                  <c:v>-7795</c:v>
                </c:pt>
                <c:pt idx="604">
                  <c:v>-7856</c:v>
                </c:pt>
                <c:pt idx="605">
                  <c:v>-7978</c:v>
                </c:pt>
                <c:pt idx="606">
                  <c:v>-7168</c:v>
                </c:pt>
                <c:pt idx="607">
                  <c:v>-5497.5</c:v>
                </c:pt>
                <c:pt idx="608">
                  <c:v>-5079</c:v>
                </c:pt>
                <c:pt idx="609">
                  <c:v>-4885</c:v>
                </c:pt>
                <c:pt idx="610">
                  <c:v>-4918</c:v>
                </c:pt>
                <c:pt idx="611">
                  <c:v>-5462</c:v>
                </c:pt>
                <c:pt idx="612">
                  <c:v>-4644.5</c:v>
                </c:pt>
                <c:pt idx="613">
                  <c:v>-4516</c:v>
                </c:pt>
                <c:pt idx="614">
                  <c:v>-5177</c:v>
                </c:pt>
                <c:pt idx="615">
                  <c:v>-5506.5</c:v>
                </c:pt>
                <c:pt idx="616">
                  <c:v>-5700</c:v>
                </c:pt>
                <c:pt idx="617">
                  <c:v>-4706.5</c:v>
                </c:pt>
                <c:pt idx="618">
                  <c:v>-3654.5</c:v>
                </c:pt>
                <c:pt idx="619">
                  <c:v>-3225.5</c:v>
                </c:pt>
                <c:pt idx="620">
                  <c:v>-3968</c:v>
                </c:pt>
                <c:pt idx="621">
                  <c:v>-4958</c:v>
                </c:pt>
                <c:pt idx="622">
                  <c:v>-5122.5</c:v>
                </c:pt>
                <c:pt idx="623">
                  <c:v>-4860.5</c:v>
                </c:pt>
                <c:pt idx="624">
                  <c:v>-4679</c:v>
                </c:pt>
                <c:pt idx="625">
                  <c:v>-4557.5</c:v>
                </c:pt>
                <c:pt idx="626">
                  <c:v>-4897.5</c:v>
                </c:pt>
                <c:pt idx="627">
                  <c:v>-5667.5</c:v>
                </c:pt>
                <c:pt idx="628">
                  <c:v>-6336</c:v>
                </c:pt>
                <c:pt idx="629">
                  <c:v>-6364</c:v>
                </c:pt>
                <c:pt idx="630">
                  <c:v>-6568.5</c:v>
                </c:pt>
                <c:pt idx="631">
                  <c:v>-6198.5</c:v>
                </c:pt>
                <c:pt idx="632">
                  <c:v>-5739.5</c:v>
                </c:pt>
                <c:pt idx="633">
                  <c:v>-5328.5</c:v>
                </c:pt>
                <c:pt idx="634">
                  <c:v>-4839</c:v>
                </c:pt>
                <c:pt idx="635">
                  <c:v>-4722.5</c:v>
                </c:pt>
                <c:pt idx="636">
                  <c:v>-5018.5</c:v>
                </c:pt>
                <c:pt idx="637">
                  <c:v>-5238.5</c:v>
                </c:pt>
                <c:pt idx="638">
                  <c:v>-5116.5</c:v>
                </c:pt>
                <c:pt idx="639">
                  <c:v>-4817.5</c:v>
                </c:pt>
                <c:pt idx="640">
                  <c:v>-4893</c:v>
                </c:pt>
                <c:pt idx="641">
                  <c:v>-4730</c:v>
                </c:pt>
                <c:pt idx="642">
                  <c:v>-4641</c:v>
                </c:pt>
                <c:pt idx="643">
                  <c:v>-5038.5</c:v>
                </c:pt>
                <c:pt idx="644">
                  <c:v>-5606</c:v>
                </c:pt>
                <c:pt idx="645">
                  <c:v>-6352.5</c:v>
                </c:pt>
                <c:pt idx="646">
                  <c:v>-5969.5</c:v>
                </c:pt>
                <c:pt idx="647">
                  <c:v>-5259.5</c:v>
                </c:pt>
                <c:pt idx="648">
                  <c:v>-5299.5</c:v>
                </c:pt>
                <c:pt idx="649">
                  <c:v>-4606</c:v>
                </c:pt>
                <c:pt idx="650">
                  <c:v>-3986.5</c:v>
                </c:pt>
                <c:pt idx="651">
                  <c:v>-4010</c:v>
                </c:pt>
                <c:pt idx="652">
                  <c:v>-3740</c:v>
                </c:pt>
                <c:pt idx="653">
                  <c:v>-3646</c:v>
                </c:pt>
                <c:pt idx="654">
                  <c:v>-3407.5</c:v>
                </c:pt>
                <c:pt idx="655">
                  <c:v>-4413.5</c:v>
                </c:pt>
                <c:pt idx="656">
                  <c:v>-6474</c:v>
                </c:pt>
                <c:pt idx="657">
                  <c:v>-6561</c:v>
                </c:pt>
                <c:pt idx="658">
                  <c:v>-5511.5</c:v>
                </c:pt>
                <c:pt idx="659">
                  <c:v>-5642.5</c:v>
                </c:pt>
                <c:pt idx="660">
                  <c:v>-5844.5</c:v>
                </c:pt>
                <c:pt idx="661">
                  <c:v>-6191.5</c:v>
                </c:pt>
                <c:pt idx="662">
                  <c:v>-6326.5</c:v>
                </c:pt>
                <c:pt idx="663">
                  <c:v>-6448</c:v>
                </c:pt>
                <c:pt idx="664">
                  <c:v>-7607</c:v>
                </c:pt>
                <c:pt idx="665">
                  <c:v>-8316.5</c:v>
                </c:pt>
                <c:pt idx="666">
                  <c:v>-7684</c:v>
                </c:pt>
                <c:pt idx="667">
                  <c:v>-7266</c:v>
                </c:pt>
                <c:pt idx="668">
                  <c:v>-7781.5</c:v>
                </c:pt>
                <c:pt idx="669">
                  <c:v>-8245.5</c:v>
                </c:pt>
                <c:pt idx="670">
                  <c:v>-7706</c:v>
                </c:pt>
                <c:pt idx="671">
                  <c:v>-6474.5</c:v>
                </c:pt>
                <c:pt idx="672">
                  <c:v>-5627</c:v>
                </c:pt>
                <c:pt idx="673">
                  <c:v>-4905.5</c:v>
                </c:pt>
                <c:pt idx="674">
                  <c:v>-5114.5</c:v>
                </c:pt>
                <c:pt idx="675">
                  <c:v>-6123</c:v>
                </c:pt>
                <c:pt idx="676">
                  <c:v>-7467</c:v>
                </c:pt>
                <c:pt idx="677">
                  <c:v>-7722</c:v>
                </c:pt>
                <c:pt idx="678">
                  <c:v>-6730</c:v>
                </c:pt>
                <c:pt idx="679">
                  <c:v>-5970</c:v>
                </c:pt>
                <c:pt idx="680">
                  <c:v>-6285.5</c:v>
                </c:pt>
                <c:pt idx="681">
                  <c:v>-6085.5</c:v>
                </c:pt>
                <c:pt idx="682">
                  <c:v>-5247</c:v>
                </c:pt>
                <c:pt idx="683">
                  <c:v>-4901</c:v>
                </c:pt>
                <c:pt idx="684">
                  <c:v>-4619</c:v>
                </c:pt>
                <c:pt idx="685">
                  <c:v>-5481</c:v>
                </c:pt>
                <c:pt idx="686">
                  <c:v>-6693.5</c:v>
                </c:pt>
                <c:pt idx="687">
                  <c:v>-7977</c:v>
                </c:pt>
                <c:pt idx="688">
                  <c:v>-8934.5</c:v>
                </c:pt>
                <c:pt idx="689">
                  <c:v>-7933</c:v>
                </c:pt>
                <c:pt idx="690">
                  <c:v>-6330.5</c:v>
                </c:pt>
                <c:pt idx="691">
                  <c:v>-5012</c:v>
                </c:pt>
                <c:pt idx="692">
                  <c:v>-4878.5</c:v>
                </c:pt>
                <c:pt idx="693">
                  <c:v>-5273.5</c:v>
                </c:pt>
                <c:pt idx="694">
                  <c:v>-5412</c:v>
                </c:pt>
                <c:pt idx="695">
                  <c:v>-4707.5</c:v>
                </c:pt>
                <c:pt idx="696">
                  <c:v>-4313.5</c:v>
                </c:pt>
                <c:pt idx="697">
                  <c:v>-4498</c:v>
                </c:pt>
                <c:pt idx="698">
                  <c:v>-4903.5</c:v>
                </c:pt>
                <c:pt idx="699">
                  <c:v>-5890</c:v>
                </c:pt>
                <c:pt idx="700">
                  <c:v>-7024</c:v>
                </c:pt>
                <c:pt idx="701">
                  <c:v>-6962</c:v>
                </c:pt>
                <c:pt idx="702">
                  <c:v>-6108</c:v>
                </c:pt>
                <c:pt idx="703">
                  <c:v>-4969</c:v>
                </c:pt>
                <c:pt idx="704">
                  <c:v>-4307.5</c:v>
                </c:pt>
                <c:pt idx="705">
                  <c:v>-4759.5</c:v>
                </c:pt>
                <c:pt idx="706">
                  <c:v>-5667.5</c:v>
                </c:pt>
                <c:pt idx="707">
                  <c:v>-5459.5</c:v>
                </c:pt>
                <c:pt idx="708">
                  <c:v>-5216.5</c:v>
                </c:pt>
                <c:pt idx="709">
                  <c:v>-5500</c:v>
                </c:pt>
                <c:pt idx="710">
                  <c:v>-5577</c:v>
                </c:pt>
                <c:pt idx="711">
                  <c:v>-5625</c:v>
                </c:pt>
                <c:pt idx="712">
                  <c:v>-6086</c:v>
                </c:pt>
                <c:pt idx="713">
                  <c:v>-5981</c:v>
                </c:pt>
                <c:pt idx="714">
                  <c:v>-4421.5</c:v>
                </c:pt>
                <c:pt idx="715">
                  <c:v>-3083</c:v>
                </c:pt>
                <c:pt idx="716">
                  <c:v>-4552.5</c:v>
                </c:pt>
                <c:pt idx="717">
                  <c:v>-5716</c:v>
                </c:pt>
                <c:pt idx="718">
                  <c:v>-5767.5</c:v>
                </c:pt>
                <c:pt idx="719">
                  <c:v>-5335.5</c:v>
                </c:pt>
                <c:pt idx="720">
                  <c:v>-4879.5</c:v>
                </c:pt>
                <c:pt idx="721">
                  <c:v>-4776.5</c:v>
                </c:pt>
                <c:pt idx="722">
                  <c:v>-4807.5</c:v>
                </c:pt>
                <c:pt idx="723">
                  <c:v>-5876</c:v>
                </c:pt>
                <c:pt idx="724">
                  <c:v>-6728.5</c:v>
                </c:pt>
                <c:pt idx="725">
                  <c:v>-6968.5</c:v>
                </c:pt>
                <c:pt idx="726">
                  <c:v>-6437</c:v>
                </c:pt>
                <c:pt idx="727">
                  <c:v>-4906</c:v>
                </c:pt>
                <c:pt idx="728">
                  <c:v>-3900</c:v>
                </c:pt>
                <c:pt idx="729">
                  <c:v>-4811</c:v>
                </c:pt>
                <c:pt idx="730">
                  <c:v>-5702</c:v>
                </c:pt>
                <c:pt idx="731">
                  <c:v>-5714</c:v>
                </c:pt>
                <c:pt idx="732">
                  <c:v>-5555.5</c:v>
                </c:pt>
                <c:pt idx="733">
                  <c:v>-6211</c:v>
                </c:pt>
                <c:pt idx="734">
                  <c:v>-6221.5</c:v>
                </c:pt>
                <c:pt idx="735">
                  <c:v>-6619.5</c:v>
                </c:pt>
                <c:pt idx="736">
                  <c:v>-7725</c:v>
                </c:pt>
                <c:pt idx="737">
                  <c:v>-7507.5</c:v>
                </c:pt>
                <c:pt idx="738">
                  <c:v>-6163</c:v>
                </c:pt>
                <c:pt idx="739">
                  <c:v>-5294.5</c:v>
                </c:pt>
                <c:pt idx="740">
                  <c:v>-5997.5</c:v>
                </c:pt>
                <c:pt idx="741">
                  <c:v>-7336.5</c:v>
                </c:pt>
                <c:pt idx="742">
                  <c:v>-6748</c:v>
                </c:pt>
                <c:pt idx="743">
                  <c:v>-520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3765.458333333333</c:v>
                </c:pt>
                <c:pt idx="1">
                  <c:v>-3765.458333333333</c:v>
                </c:pt>
                <c:pt idx="2">
                  <c:v>-3765.458333333333</c:v>
                </c:pt>
                <c:pt idx="3">
                  <c:v>-3765.458333333333</c:v>
                </c:pt>
                <c:pt idx="4">
                  <c:v>-3765.458333333333</c:v>
                </c:pt>
                <c:pt idx="5">
                  <c:v>-3765.458333333333</c:v>
                </c:pt>
                <c:pt idx="6">
                  <c:v>-3765.458333333333</c:v>
                </c:pt>
                <c:pt idx="7">
                  <c:v>-3765.458333333333</c:v>
                </c:pt>
                <c:pt idx="8">
                  <c:v>-3765.458333333333</c:v>
                </c:pt>
                <c:pt idx="9">
                  <c:v>-3765.458333333333</c:v>
                </c:pt>
                <c:pt idx="10">
                  <c:v>-3765.458333333333</c:v>
                </c:pt>
                <c:pt idx="11">
                  <c:v>-3765.458333333333</c:v>
                </c:pt>
                <c:pt idx="12">
                  <c:v>-3765.458333333333</c:v>
                </c:pt>
                <c:pt idx="13">
                  <c:v>-3765.458333333333</c:v>
                </c:pt>
                <c:pt idx="14">
                  <c:v>-3765.458333333333</c:v>
                </c:pt>
                <c:pt idx="15">
                  <c:v>-3765.458333333333</c:v>
                </c:pt>
                <c:pt idx="16">
                  <c:v>-3765.458333333333</c:v>
                </c:pt>
                <c:pt idx="17">
                  <c:v>-3765.458333333333</c:v>
                </c:pt>
                <c:pt idx="18">
                  <c:v>-3765.458333333333</c:v>
                </c:pt>
                <c:pt idx="19">
                  <c:v>-3765.458333333333</c:v>
                </c:pt>
                <c:pt idx="20">
                  <c:v>-3765.458333333333</c:v>
                </c:pt>
                <c:pt idx="21">
                  <c:v>-3765.458333333333</c:v>
                </c:pt>
                <c:pt idx="22">
                  <c:v>-3765.458333333333</c:v>
                </c:pt>
                <c:pt idx="23">
                  <c:v>-3765.458333333333</c:v>
                </c:pt>
                <c:pt idx="24">
                  <c:v>-3765.458333333333</c:v>
                </c:pt>
                <c:pt idx="25">
                  <c:v>-3765.458333333333</c:v>
                </c:pt>
                <c:pt idx="26">
                  <c:v>-3765.458333333333</c:v>
                </c:pt>
                <c:pt idx="27">
                  <c:v>-3765.458333333333</c:v>
                </c:pt>
                <c:pt idx="28">
                  <c:v>-3765.458333333333</c:v>
                </c:pt>
                <c:pt idx="29">
                  <c:v>-3765.458333333333</c:v>
                </c:pt>
                <c:pt idx="30">
                  <c:v>-3765.458333333333</c:v>
                </c:pt>
                <c:pt idx="31">
                  <c:v>-3765.458333333333</c:v>
                </c:pt>
                <c:pt idx="32">
                  <c:v>-3765.458333333333</c:v>
                </c:pt>
                <c:pt idx="33">
                  <c:v>-3765.458333333333</c:v>
                </c:pt>
                <c:pt idx="34">
                  <c:v>-3765.458333333333</c:v>
                </c:pt>
                <c:pt idx="35">
                  <c:v>-3765.458333333333</c:v>
                </c:pt>
                <c:pt idx="36">
                  <c:v>-3765.458333333333</c:v>
                </c:pt>
                <c:pt idx="37">
                  <c:v>-3765.458333333333</c:v>
                </c:pt>
                <c:pt idx="38">
                  <c:v>-3765.458333333333</c:v>
                </c:pt>
                <c:pt idx="39">
                  <c:v>-3765.458333333333</c:v>
                </c:pt>
                <c:pt idx="40">
                  <c:v>-3765.458333333333</c:v>
                </c:pt>
                <c:pt idx="41">
                  <c:v>-3765.458333333333</c:v>
                </c:pt>
                <c:pt idx="42">
                  <c:v>-3765.458333333333</c:v>
                </c:pt>
                <c:pt idx="43">
                  <c:v>-3765.458333333333</c:v>
                </c:pt>
                <c:pt idx="44">
                  <c:v>-3765.458333333333</c:v>
                </c:pt>
                <c:pt idx="45">
                  <c:v>-3765.458333333333</c:v>
                </c:pt>
                <c:pt idx="46">
                  <c:v>-3765.458333333333</c:v>
                </c:pt>
                <c:pt idx="47">
                  <c:v>-3765.458333333333</c:v>
                </c:pt>
                <c:pt idx="48">
                  <c:v>-3765.458333333333</c:v>
                </c:pt>
                <c:pt idx="49">
                  <c:v>-3765.458333333333</c:v>
                </c:pt>
                <c:pt idx="50">
                  <c:v>-3765.458333333333</c:v>
                </c:pt>
                <c:pt idx="51">
                  <c:v>-3765.458333333333</c:v>
                </c:pt>
                <c:pt idx="52">
                  <c:v>-3765.458333333333</c:v>
                </c:pt>
                <c:pt idx="53">
                  <c:v>-3765.458333333333</c:v>
                </c:pt>
                <c:pt idx="54">
                  <c:v>-3765.458333333333</c:v>
                </c:pt>
                <c:pt idx="55">
                  <c:v>-3765.458333333333</c:v>
                </c:pt>
                <c:pt idx="56">
                  <c:v>-3765.458333333333</c:v>
                </c:pt>
                <c:pt idx="57">
                  <c:v>-3765.458333333333</c:v>
                </c:pt>
                <c:pt idx="58">
                  <c:v>-3765.458333333333</c:v>
                </c:pt>
                <c:pt idx="59">
                  <c:v>-3765.458333333333</c:v>
                </c:pt>
                <c:pt idx="60">
                  <c:v>-3765.458333333333</c:v>
                </c:pt>
                <c:pt idx="61">
                  <c:v>-3765.458333333333</c:v>
                </c:pt>
                <c:pt idx="62">
                  <c:v>-3765.458333333333</c:v>
                </c:pt>
                <c:pt idx="63">
                  <c:v>-3765.458333333333</c:v>
                </c:pt>
                <c:pt idx="64">
                  <c:v>-3765.458333333333</c:v>
                </c:pt>
                <c:pt idx="65">
                  <c:v>-3765.458333333333</c:v>
                </c:pt>
                <c:pt idx="66">
                  <c:v>-3765.458333333333</c:v>
                </c:pt>
                <c:pt idx="67">
                  <c:v>-3765.458333333333</c:v>
                </c:pt>
                <c:pt idx="68">
                  <c:v>-3765.458333333333</c:v>
                </c:pt>
                <c:pt idx="69">
                  <c:v>-3765.458333333333</c:v>
                </c:pt>
                <c:pt idx="70">
                  <c:v>-3765.458333333333</c:v>
                </c:pt>
                <c:pt idx="71">
                  <c:v>-3765.458333333333</c:v>
                </c:pt>
                <c:pt idx="72">
                  <c:v>-3765.458333333333</c:v>
                </c:pt>
                <c:pt idx="73">
                  <c:v>-3765.458333333333</c:v>
                </c:pt>
                <c:pt idx="74">
                  <c:v>-3765.458333333333</c:v>
                </c:pt>
                <c:pt idx="75">
                  <c:v>-3765.458333333333</c:v>
                </c:pt>
                <c:pt idx="76">
                  <c:v>-3765.458333333333</c:v>
                </c:pt>
                <c:pt idx="77">
                  <c:v>-3765.458333333333</c:v>
                </c:pt>
                <c:pt idx="78">
                  <c:v>-3765.458333333333</c:v>
                </c:pt>
                <c:pt idx="79">
                  <c:v>-3765.458333333333</c:v>
                </c:pt>
                <c:pt idx="80">
                  <c:v>-3765.458333333333</c:v>
                </c:pt>
                <c:pt idx="81">
                  <c:v>-3765.458333333333</c:v>
                </c:pt>
                <c:pt idx="82">
                  <c:v>-3765.458333333333</c:v>
                </c:pt>
                <c:pt idx="83">
                  <c:v>-3765.458333333333</c:v>
                </c:pt>
                <c:pt idx="84">
                  <c:v>-3765.458333333333</c:v>
                </c:pt>
                <c:pt idx="85">
                  <c:v>-3765.458333333333</c:v>
                </c:pt>
                <c:pt idx="86">
                  <c:v>-3765.458333333333</c:v>
                </c:pt>
                <c:pt idx="87">
                  <c:v>-3765.458333333333</c:v>
                </c:pt>
                <c:pt idx="88">
                  <c:v>-3765.458333333333</c:v>
                </c:pt>
                <c:pt idx="89">
                  <c:v>-3765.458333333333</c:v>
                </c:pt>
                <c:pt idx="90">
                  <c:v>-3765.458333333333</c:v>
                </c:pt>
                <c:pt idx="91">
                  <c:v>-3765.458333333333</c:v>
                </c:pt>
                <c:pt idx="92">
                  <c:v>-3765.458333333333</c:v>
                </c:pt>
                <c:pt idx="93">
                  <c:v>-3765.458333333333</c:v>
                </c:pt>
                <c:pt idx="94">
                  <c:v>-3765.458333333333</c:v>
                </c:pt>
                <c:pt idx="95">
                  <c:v>-3765.458333333333</c:v>
                </c:pt>
                <c:pt idx="96">
                  <c:v>-3765.458333333333</c:v>
                </c:pt>
                <c:pt idx="97">
                  <c:v>-3765.458333333333</c:v>
                </c:pt>
                <c:pt idx="98">
                  <c:v>-3765.458333333333</c:v>
                </c:pt>
                <c:pt idx="99">
                  <c:v>-3765.458333333333</c:v>
                </c:pt>
                <c:pt idx="100">
                  <c:v>-3765.458333333333</c:v>
                </c:pt>
                <c:pt idx="101">
                  <c:v>-3765.458333333333</c:v>
                </c:pt>
                <c:pt idx="102">
                  <c:v>-3765.458333333333</c:v>
                </c:pt>
                <c:pt idx="103">
                  <c:v>-3765.458333333333</c:v>
                </c:pt>
                <c:pt idx="104">
                  <c:v>-3765.458333333333</c:v>
                </c:pt>
                <c:pt idx="105">
                  <c:v>-3765.458333333333</c:v>
                </c:pt>
                <c:pt idx="106">
                  <c:v>-3765.458333333333</c:v>
                </c:pt>
                <c:pt idx="107">
                  <c:v>-3765.458333333333</c:v>
                </c:pt>
                <c:pt idx="108">
                  <c:v>-3765.458333333333</c:v>
                </c:pt>
                <c:pt idx="109">
                  <c:v>-3765.458333333333</c:v>
                </c:pt>
                <c:pt idx="110">
                  <c:v>-3765.458333333333</c:v>
                </c:pt>
                <c:pt idx="111">
                  <c:v>-3765.458333333333</c:v>
                </c:pt>
                <c:pt idx="112">
                  <c:v>-3765.458333333333</c:v>
                </c:pt>
                <c:pt idx="113">
                  <c:v>-3765.458333333333</c:v>
                </c:pt>
                <c:pt idx="114">
                  <c:v>-3765.458333333333</c:v>
                </c:pt>
                <c:pt idx="115">
                  <c:v>-3765.458333333333</c:v>
                </c:pt>
                <c:pt idx="116">
                  <c:v>-3765.458333333333</c:v>
                </c:pt>
                <c:pt idx="117">
                  <c:v>-3765.458333333333</c:v>
                </c:pt>
                <c:pt idx="118">
                  <c:v>-3765.458333333333</c:v>
                </c:pt>
                <c:pt idx="119">
                  <c:v>-3765.458333333333</c:v>
                </c:pt>
                <c:pt idx="120">
                  <c:v>-3765.458333333333</c:v>
                </c:pt>
                <c:pt idx="121">
                  <c:v>-3765.458333333333</c:v>
                </c:pt>
                <c:pt idx="122">
                  <c:v>-3765.458333333333</c:v>
                </c:pt>
                <c:pt idx="123">
                  <c:v>-3765.458333333333</c:v>
                </c:pt>
                <c:pt idx="124">
                  <c:v>-3765.458333333333</c:v>
                </c:pt>
                <c:pt idx="125">
                  <c:v>-3765.458333333333</c:v>
                </c:pt>
                <c:pt idx="126">
                  <c:v>-3765.458333333333</c:v>
                </c:pt>
                <c:pt idx="127">
                  <c:v>-3765.458333333333</c:v>
                </c:pt>
                <c:pt idx="128">
                  <c:v>-3765.458333333333</c:v>
                </c:pt>
                <c:pt idx="129">
                  <c:v>-3765.458333333333</c:v>
                </c:pt>
                <c:pt idx="130">
                  <c:v>-3765.458333333333</c:v>
                </c:pt>
                <c:pt idx="131">
                  <c:v>-3765.458333333333</c:v>
                </c:pt>
                <c:pt idx="132">
                  <c:v>-3765.458333333333</c:v>
                </c:pt>
                <c:pt idx="133">
                  <c:v>-3765.458333333333</c:v>
                </c:pt>
                <c:pt idx="134">
                  <c:v>-3765.458333333333</c:v>
                </c:pt>
                <c:pt idx="135">
                  <c:v>-3765.458333333333</c:v>
                </c:pt>
                <c:pt idx="136">
                  <c:v>-3765.458333333333</c:v>
                </c:pt>
                <c:pt idx="137">
                  <c:v>-3765.458333333333</c:v>
                </c:pt>
                <c:pt idx="138">
                  <c:v>-3765.458333333333</c:v>
                </c:pt>
                <c:pt idx="139">
                  <c:v>-3765.458333333333</c:v>
                </c:pt>
                <c:pt idx="140">
                  <c:v>-3765.458333333333</c:v>
                </c:pt>
                <c:pt idx="141">
                  <c:v>-3765.458333333333</c:v>
                </c:pt>
                <c:pt idx="142">
                  <c:v>-3765.458333333333</c:v>
                </c:pt>
                <c:pt idx="143">
                  <c:v>-3765.458333333333</c:v>
                </c:pt>
                <c:pt idx="144">
                  <c:v>-3765.458333333333</c:v>
                </c:pt>
                <c:pt idx="145">
                  <c:v>-3765.458333333333</c:v>
                </c:pt>
                <c:pt idx="146">
                  <c:v>-3765.458333333333</c:v>
                </c:pt>
                <c:pt idx="147">
                  <c:v>-3765.458333333333</c:v>
                </c:pt>
                <c:pt idx="148">
                  <c:v>-3765.458333333333</c:v>
                </c:pt>
                <c:pt idx="149">
                  <c:v>-3765.458333333333</c:v>
                </c:pt>
                <c:pt idx="150">
                  <c:v>-3765.458333333333</c:v>
                </c:pt>
                <c:pt idx="151">
                  <c:v>-3765.458333333333</c:v>
                </c:pt>
                <c:pt idx="152">
                  <c:v>-3765.458333333333</c:v>
                </c:pt>
                <c:pt idx="153">
                  <c:v>-3765.458333333333</c:v>
                </c:pt>
                <c:pt idx="154">
                  <c:v>-3765.458333333333</c:v>
                </c:pt>
                <c:pt idx="155">
                  <c:v>-3765.458333333333</c:v>
                </c:pt>
                <c:pt idx="156">
                  <c:v>-3765.458333333333</c:v>
                </c:pt>
                <c:pt idx="157">
                  <c:v>-3765.458333333333</c:v>
                </c:pt>
                <c:pt idx="158">
                  <c:v>-3765.458333333333</c:v>
                </c:pt>
                <c:pt idx="159">
                  <c:v>-3765.458333333333</c:v>
                </c:pt>
                <c:pt idx="160">
                  <c:v>-3765.458333333333</c:v>
                </c:pt>
                <c:pt idx="161">
                  <c:v>-3765.458333333333</c:v>
                </c:pt>
                <c:pt idx="162">
                  <c:v>-3765.458333333333</c:v>
                </c:pt>
                <c:pt idx="163">
                  <c:v>-3765.458333333333</c:v>
                </c:pt>
                <c:pt idx="164">
                  <c:v>-3765.458333333333</c:v>
                </c:pt>
                <c:pt idx="165">
                  <c:v>-3765.458333333333</c:v>
                </c:pt>
                <c:pt idx="166">
                  <c:v>-3765.458333333333</c:v>
                </c:pt>
                <c:pt idx="167">
                  <c:v>-3765.458333333333</c:v>
                </c:pt>
                <c:pt idx="168">
                  <c:v>-3765.458333333333</c:v>
                </c:pt>
                <c:pt idx="169">
                  <c:v>-3765.458333333333</c:v>
                </c:pt>
                <c:pt idx="170">
                  <c:v>-3765.458333333333</c:v>
                </c:pt>
                <c:pt idx="171">
                  <c:v>-3765.458333333333</c:v>
                </c:pt>
                <c:pt idx="172">
                  <c:v>-3765.458333333333</c:v>
                </c:pt>
                <c:pt idx="173">
                  <c:v>-3765.458333333333</c:v>
                </c:pt>
                <c:pt idx="174">
                  <c:v>-3765.458333333333</c:v>
                </c:pt>
                <c:pt idx="175">
                  <c:v>-3765.458333333333</c:v>
                </c:pt>
                <c:pt idx="176">
                  <c:v>-3765.458333333333</c:v>
                </c:pt>
                <c:pt idx="177">
                  <c:v>-3765.458333333333</c:v>
                </c:pt>
                <c:pt idx="178">
                  <c:v>-3765.458333333333</c:v>
                </c:pt>
                <c:pt idx="179">
                  <c:v>-3765.458333333333</c:v>
                </c:pt>
                <c:pt idx="180">
                  <c:v>-3765.458333333333</c:v>
                </c:pt>
                <c:pt idx="181">
                  <c:v>-3765.458333333333</c:v>
                </c:pt>
                <c:pt idx="182">
                  <c:v>-3765.458333333333</c:v>
                </c:pt>
                <c:pt idx="183">
                  <c:v>-3765.458333333333</c:v>
                </c:pt>
                <c:pt idx="184">
                  <c:v>-3765.458333333333</c:v>
                </c:pt>
                <c:pt idx="185">
                  <c:v>-3765.458333333333</c:v>
                </c:pt>
                <c:pt idx="186">
                  <c:v>-3765.458333333333</c:v>
                </c:pt>
                <c:pt idx="187">
                  <c:v>-3765.458333333333</c:v>
                </c:pt>
                <c:pt idx="188">
                  <c:v>-3765.458333333333</c:v>
                </c:pt>
                <c:pt idx="189">
                  <c:v>-3765.458333333333</c:v>
                </c:pt>
                <c:pt idx="190">
                  <c:v>-3765.458333333333</c:v>
                </c:pt>
                <c:pt idx="191">
                  <c:v>-3765.458333333333</c:v>
                </c:pt>
                <c:pt idx="192">
                  <c:v>-3765.458333333333</c:v>
                </c:pt>
                <c:pt idx="193">
                  <c:v>-3765.458333333333</c:v>
                </c:pt>
                <c:pt idx="194">
                  <c:v>-3765.458333333333</c:v>
                </c:pt>
                <c:pt idx="195">
                  <c:v>-3765.458333333333</c:v>
                </c:pt>
                <c:pt idx="196">
                  <c:v>-3765.458333333333</c:v>
                </c:pt>
                <c:pt idx="197">
                  <c:v>-3765.458333333333</c:v>
                </c:pt>
                <c:pt idx="198">
                  <c:v>-3765.458333333333</c:v>
                </c:pt>
                <c:pt idx="199">
                  <c:v>-3765.458333333333</c:v>
                </c:pt>
                <c:pt idx="200">
                  <c:v>-3765.458333333333</c:v>
                </c:pt>
                <c:pt idx="201">
                  <c:v>-3765.458333333333</c:v>
                </c:pt>
                <c:pt idx="202">
                  <c:v>-3765.458333333333</c:v>
                </c:pt>
                <c:pt idx="203">
                  <c:v>-3765.458333333333</c:v>
                </c:pt>
                <c:pt idx="204">
                  <c:v>-3765.458333333333</c:v>
                </c:pt>
                <c:pt idx="205">
                  <c:v>-3765.458333333333</c:v>
                </c:pt>
                <c:pt idx="206">
                  <c:v>-3765.458333333333</c:v>
                </c:pt>
                <c:pt idx="207">
                  <c:v>-3765.458333333333</c:v>
                </c:pt>
                <c:pt idx="208">
                  <c:v>-3765.458333333333</c:v>
                </c:pt>
                <c:pt idx="209">
                  <c:v>-3765.458333333333</c:v>
                </c:pt>
                <c:pt idx="210">
                  <c:v>-3765.458333333333</c:v>
                </c:pt>
                <c:pt idx="211">
                  <c:v>-3765.458333333333</c:v>
                </c:pt>
                <c:pt idx="212">
                  <c:v>-3765.458333333333</c:v>
                </c:pt>
                <c:pt idx="213">
                  <c:v>-3765.458333333333</c:v>
                </c:pt>
                <c:pt idx="214">
                  <c:v>-3765.458333333333</c:v>
                </c:pt>
                <c:pt idx="215">
                  <c:v>-3765.458333333333</c:v>
                </c:pt>
                <c:pt idx="216">
                  <c:v>-3765.458333333333</c:v>
                </c:pt>
                <c:pt idx="217">
                  <c:v>-3765.458333333333</c:v>
                </c:pt>
                <c:pt idx="218">
                  <c:v>-3765.458333333333</c:v>
                </c:pt>
                <c:pt idx="219">
                  <c:v>-3765.458333333333</c:v>
                </c:pt>
                <c:pt idx="220">
                  <c:v>-3765.458333333333</c:v>
                </c:pt>
                <c:pt idx="221">
                  <c:v>-3765.458333333333</c:v>
                </c:pt>
                <c:pt idx="222">
                  <c:v>-3765.458333333333</c:v>
                </c:pt>
                <c:pt idx="223">
                  <c:v>-3765.458333333333</c:v>
                </c:pt>
                <c:pt idx="224">
                  <c:v>-3765.458333333333</c:v>
                </c:pt>
                <c:pt idx="225">
                  <c:v>-3765.458333333333</c:v>
                </c:pt>
                <c:pt idx="226">
                  <c:v>-3765.458333333333</c:v>
                </c:pt>
                <c:pt idx="227">
                  <c:v>-3765.458333333333</c:v>
                </c:pt>
                <c:pt idx="228">
                  <c:v>-3765.458333333333</c:v>
                </c:pt>
                <c:pt idx="229">
                  <c:v>-3765.458333333333</c:v>
                </c:pt>
                <c:pt idx="230">
                  <c:v>-3765.458333333333</c:v>
                </c:pt>
                <c:pt idx="231">
                  <c:v>-3765.458333333333</c:v>
                </c:pt>
                <c:pt idx="232">
                  <c:v>-3765.458333333333</c:v>
                </c:pt>
                <c:pt idx="233">
                  <c:v>-3765.458333333333</c:v>
                </c:pt>
                <c:pt idx="234">
                  <c:v>-3765.458333333333</c:v>
                </c:pt>
                <c:pt idx="235">
                  <c:v>-3765.458333333333</c:v>
                </c:pt>
                <c:pt idx="236">
                  <c:v>-3765.458333333333</c:v>
                </c:pt>
                <c:pt idx="237">
                  <c:v>-3765.458333333333</c:v>
                </c:pt>
                <c:pt idx="238">
                  <c:v>-3765.458333333333</c:v>
                </c:pt>
                <c:pt idx="239">
                  <c:v>-3765.458333333333</c:v>
                </c:pt>
                <c:pt idx="240">
                  <c:v>-3765.458333333333</c:v>
                </c:pt>
                <c:pt idx="241">
                  <c:v>-3765.458333333333</c:v>
                </c:pt>
                <c:pt idx="242">
                  <c:v>-3765.458333333333</c:v>
                </c:pt>
                <c:pt idx="243">
                  <c:v>-3765.458333333333</c:v>
                </c:pt>
                <c:pt idx="244">
                  <c:v>-3765.458333333333</c:v>
                </c:pt>
                <c:pt idx="245">
                  <c:v>-3765.458333333333</c:v>
                </c:pt>
                <c:pt idx="246">
                  <c:v>-3765.458333333333</c:v>
                </c:pt>
                <c:pt idx="247">
                  <c:v>-3765.458333333333</c:v>
                </c:pt>
                <c:pt idx="248">
                  <c:v>-3765.458333333333</c:v>
                </c:pt>
                <c:pt idx="249">
                  <c:v>-3765.458333333333</c:v>
                </c:pt>
                <c:pt idx="250">
                  <c:v>-3765.458333333333</c:v>
                </c:pt>
                <c:pt idx="251">
                  <c:v>-3765.458333333333</c:v>
                </c:pt>
                <c:pt idx="252">
                  <c:v>-3765.458333333333</c:v>
                </c:pt>
                <c:pt idx="253">
                  <c:v>-3765.458333333333</c:v>
                </c:pt>
                <c:pt idx="254">
                  <c:v>-3765.458333333333</c:v>
                </c:pt>
                <c:pt idx="255">
                  <c:v>-3765.458333333333</c:v>
                </c:pt>
                <c:pt idx="256">
                  <c:v>-3765.458333333333</c:v>
                </c:pt>
                <c:pt idx="257">
                  <c:v>-3765.458333333333</c:v>
                </c:pt>
                <c:pt idx="258">
                  <c:v>-3765.458333333333</c:v>
                </c:pt>
                <c:pt idx="259">
                  <c:v>-3765.458333333333</c:v>
                </c:pt>
                <c:pt idx="260">
                  <c:v>-3765.458333333333</c:v>
                </c:pt>
                <c:pt idx="261">
                  <c:v>-3765.458333333333</c:v>
                </c:pt>
                <c:pt idx="262">
                  <c:v>-3765.458333333333</c:v>
                </c:pt>
                <c:pt idx="263">
                  <c:v>-3765.458333333333</c:v>
                </c:pt>
                <c:pt idx="264">
                  <c:v>-3765.458333333333</c:v>
                </c:pt>
                <c:pt idx="265">
                  <c:v>-3765.458333333333</c:v>
                </c:pt>
                <c:pt idx="266">
                  <c:v>-3765.458333333333</c:v>
                </c:pt>
                <c:pt idx="267">
                  <c:v>-3765.458333333333</c:v>
                </c:pt>
                <c:pt idx="268">
                  <c:v>-3765.458333333333</c:v>
                </c:pt>
                <c:pt idx="269">
                  <c:v>-3765.458333333333</c:v>
                </c:pt>
                <c:pt idx="270">
                  <c:v>-3765.458333333333</c:v>
                </c:pt>
                <c:pt idx="271">
                  <c:v>-3765.458333333333</c:v>
                </c:pt>
                <c:pt idx="272">
                  <c:v>-3765.458333333333</c:v>
                </c:pt>
                <c:pt idx="273">
                  <c:v>-3765.458333333333</c:v>
                </c:pt>
                <c:pt idx="274">
                  <c:v>-3765.458333333333</c:v>
                </c:pt>
                <c:pt idx="275">
                  <c:v>-3765.458333333333</c:v>
                </c:pt>
                <c:pt idx="276">
                  <c:v>-3765.458333333333</c:v>
                </c:pt>
                <c:pt idx="277">
                  <c:v>-3765.458333333333</c:v>
                </c:pt>
                <c:pt idx="278">
                  <c:v>-3765.458333333333</c:v>
                </c:pt>
                <c:pt idx="279">
                  <c:v>-3765.458333333333</c:v>
                </c:pt>
                <c:pt idx="280">
                  <c:v>-3765.458333333333</c:v>
                </c:pt>
                <c:pt idx="281">
                  <c:v>-3765.458333333333</c:v>
                </c:pt>
                <c:pt idx="282">
                  <c:v>-3765.458333333333</c:v>
                </c:pt>
                <c:pt idx="283">
                  <c:v>-3765.458333333333</c:v>
                </c:pt>
                <c:pt idx="284">
                  <c:v>-3765.458333333333</c:v>
                </c:pt>
                <c:pt idx="285">
                  <c:v>-3765.458333333333</c:v>
                </c:pt>
                <c:pt idx="286">
                  <c:v>-3765.458333333333</c:v>
                </c:pt>
                <c:pt idx="287">
                  <c:v>-3765.458333333333</c:v>
                </c:pt>
                <c:pt idx="288">
                  <c:v>-3765.458333333333</c:v>
                </c:pt>
                <c:pt idx="289">
                  <c:v>-3765.458333333333</c:v>
                </c:pt>
                <c:pt idx="290">
                  <c:v>-3765.458333333333</c:v>
                </c:pt>
                <c:pt idx="291">
                  <c:v>-3765.458333333333</c:v>
                </c:pt>
                <c:pt idx="292">
                  <c:v>-3765.458333333333</c:v>
                </c:pt>
                <c:pt idx="293">
                  <c:v>-3765.458333333333</c:v>
                </c:pt>
                <c:pt idx="294">
                  <c:v>-3765.458333333333</c:v>
                </c:pt>
                <c:pt idx="295">
                  <c:v>-3765.458333333333</c:v>
                </c:pt>
                <c:pt idx="296">
                  <c:v>-3765.458333333333</c:v>
                </c:pt>
                <c:pt idx="297">
                  <c:v>-3765.458333333333</c:v>
                </c:pt>
                <c:pt idx="298">
                  <c:v>-3765.458333333333</c:v>
                </c:pt>
                <c:pt idx="299">
                  <c:v>-3765.458333333333</c:v>
                </c:pt>
                <c:pt idx="300">
                  <c:v>-3765.458333333333</c:v>
                </c:pt>
                <c:pt idx="301">
                  <c:v>-3765.458333333333</c:v>
                </c:pt>
                <c:pt idx="302">
                  <c:v>-3765.458333333333</c:v>
                </c:pt>
                <c:pt idx="303">
                  <c:v>-3765.458333333333</c:v>
                </c:pt>
                <c:pt idx="304">
                  <c:v>-3765.458333333333</c:v>
                </c:pt>
                <c:pt idx="305">
                  <c:v>-3765.458333333333</c:v>
                </c:pt>
                <c:pt idx="306">
                  <c:v>-3765.458333333333</c:v>
                </c:pt>
                <c:pt idx="307">
                  <c:v>-3765.458333333333</c:v>
                </c:pt>
                <c:pt idx="308">
                  <c:v>-3765.458333333333</c:v>
                </c:pt>
                <c:pt idx="309">
                  <c:v>-3765.458333333333</c:v>
                </c:pt>
                <c:pt idx="310">
                  <c:v>-3765.458333333333</c:v>
                </c:pt>
                <c:pt idx="311">
                  <c:v>-3765.458333333333</c:v>
                </c:pt>
                <c:pt idx="312">
                  <c:v>-3765.458333333333</c:v>
                </c:pt>
                <c:pt idx="313">
                  <c:v>-3765.458333333333</c:v>
                </c:pt>
                <c:pt idx="314">
                  <c:v>-3765.458333333333</c:v>
                </c:pt>
                <c:pt idx="315">
                  <c:v>-3765.458333333333</c:v>
                </c:pt>
                <c:pt idx="316">
                  <c:v>-3765.458333333333</c:v>
                </c:pt>
                <c:pt idx="317">
                  <c:v>-3765.458333333333</c:v>
                </c:pt>
                <c:pt idx="318">
                  <c:v>-3765.458333333333</c:v>
                </c:pt>
                <c:pt idx="319">
                  <c:v>-3765.458333333333</c:v>
                </c:pt>
                <c:pt idx="320">
                  <c:v>-3765.458333333333</c:v>
                </c:pt>
                <c:pt idx="321">
                  <c:v>-3765.458333333333</c:v>
                </c:pt>
                <c:pt idx="322">
                  <c:v>-3765.458333333333</c:v>
                </c:pt>
                <c:pt idx="323">
                  <c:v>-3765.458333333333</c:v>
                </c:pt>
                <c:pt idx="324">
                  <c:v>-3765.458333333333</c:v>
                </c:pt>
                <c:pt idx="325">
                  <c:v>-3765.458333333333</c:v>
                </c:pt>
                <c:pt idx="326">
                  <c:v>-3765.458333333333</c:v>
                </c:pt>
                <c:pt idx="327">
                  <c:v>-3765.458333333333</c:v>
                </c:pt>
                <c:pt idx="328">
                  <c:v>-3765.458333333333</c:v>
                </c:pt>
                <c:pt idx="329">
                  <c:v>-3765.458333333333</c:v>
                </c:pt>
                <c:pt idx="330">
                  <c:v>-3765.458333333333</c:v>
                </c:pt>
                <c:pt idx="331">
                  <c:v>-3765.458333333333</c:v>
                </c:pt>
                <c:pt idx="332">
                  <c:v>-3765.458333333333</c:v>
                </c:pt>
                <c:pt idx="333">
                  <c:v>-3765.458333333333</c:v>
                </c:pt>
                <c:pt idx="334">
                  <c:v>-3765.458333333333</c:v>
                </c:pt>
                <c:pt idx="335">
                  <c:v>-3765.458333333333</c:v>
                </c:pt>
                <c:pt idx="336">
                  <c:v>-3765.458333333333</c:v>
                </c:pt>
                <c:pt idx="337">
                  <c:v>-3765.458333333333</c:v>
                </c:pt>
                <c:pt idx="338">
                  <c:v>-3765.458333333333</c:v>
                </c:pt>
                <c:pt idx="339">
                  <c:v>-3765.458333333333</c:v>
                </c:pt>
                <c:pt idx="340">
                  <c:v>-3765.458333333333</c:v>
                </c:pt>
                <c:pt idx="341">
                  <c:v>-3765.458333333333</c:v>
                </c:pt>
                <c:pt idx="342">
                  <c:v>-3765.458333333333</c:v>
                </c:pt>
                <c:pt idx="343">
                  <c:v>-3765.458333333333</c:v>
                </c:pt>
                <c:pt idx="344">
                  <c:v>-3765.458333333333</c:v>
                </c:pt>
                <c:pt idx="345">
                  <c:v>-3765.458333333333</c:v>
                </c:pt>
                <c:pt idx="346">
                  <c:v>-3765.458333333333</c:v>
                </c:pt>
                <c:pt idx="347">
                  <c:v>-3765.458333333333</c:v>
                </c:pt>
                <c:pt idx="348">
                  <c:v>-3765.458333333333</c:v>
                </c:pt>
                <c:pt idx="349">
                  <c:v>-3765.458333333333</c:v>
                </c:pt>
                <c:pt idx="350">
                  <c:v>-3765.458333333333</c:v>
                </c:pt>
                <c:pt idx="351">
                  <c:v>-3765.458333333333</c:v>
                </c:pt>
                <c:pt idx="352">
                  <c:v>-3765.458333333333</c:v>
                </c:pt>
                <c:pt idx="353">
                  <c:v>-3765.458333333333</c:v>
                </c:pt>
                <c:pt idx="354">
                  <c:v>-3765.458333333333</c:v>
                </c:pt>
                <c:pt idx="355">
                  <c:v>-3765.458333333333</c:v>
                </c:pt>
                <c:pt idx="356">
                  <c:v>-3765.458333333333</c:v>
                </c:pt>
                <c:pt idx="357">
                  <c:v>-3765.458333333333</c:v>
                </c:pt>
                <c:pt idx="358">
                  <c:v>-3765.458333333333</c:v>
                </c:pt>
                <c:pt idx="359">
                  <c:v>-3765.458333333333</c:v>
                </c:pt>
                <c:pt idx="360">
                  <c:v>-3765.458333333333</c:v>
                </c:pt>
                <c:pt idx="361">
                  <c:v>-3765.458333333333</c:v>
                </c:pt>
                <c:pt idx="362">
                  <c:v>-3765.458333333333</c:v>
                </c:pt>
                <c:pt idx="363">
                  <c:v>-3765.458333333333</c:v>
                </c:pt>
                <c:pt idx="364">
                  <c:v>-3765.458333333333</c:v>
                </c:pt>
                <c:pt idx="365">
                  <c:v>-3765.458333333333</c:v>
                </c:pt>
                <c:pt idx="366">
                  <c:v>-3765.458333333333</c:v>
                </c:pt>
                <c:pt idx="367">
                  <c:v>-3765.458333333333</c:v>
                </c:pt>
                <c:pt idx="368">
                  <c:v>-3765.458333333333</c:v>
                </c:pt>
                <c:pt idx="369">
                  <c:v>-3765.458333333333</c:v>
                </c:pt>
                <c:pt idx="370">
                  <c:v>-3765.458333333333</c:v>
                </c:pt>
                <c:pt idx="371">
                  <c:v>-3765.458333333333</c:v>
                </c:pt>
                <c:pt idx="372">
                  <c:v>-3765.458333333333</c:v>
                </c:pt>
                <c:pt idx="373">
                  <c:v>-3765.458333333333</c:v>
                </c:pt>
                <c:pt idx="374">
                  <c:v>-3765.458333333333</c:v>
                </c:pt>
                <c:pt idx="375">
                  <c:v>-3765.458333333333</c:v>
                </c:pt>
                <c:pt idx="376">
                  <c:v>-3765.458333333333</c:v>
                </c:pt>
                <c:pt idx="377">
                  <c:v>-3765.458333333333</c:v>
                </c:pt>
                <c:pt idx="378">
                  <c:v>-3765.458333333333</c:v>
                </c:pt>
                <c:pt idx="379">
                  <c:v>-3765.458333333333</c:v>
                </c:pt>
                <c:pt idx="380">
                  <c:v>-3765.458333333333</c:v>
                </c:pt>
                <c:pt idx="381">
                  <c:v>-3765.458333333333</c:v>
                </c:pt>
                <c:pt idx="382">
                  <c:v>-3765.458333333333</c:v>
                </c:pt>
                <c:pt idx="383">
                  <c:v>-3765.458333333333</c:v>
                </c:pt>
                <c:pt idx="384">
                  <c:v>-3765.458333333333</c:v>
                </c:pt>
                <c:pt idx="385">
                  <c:v>-3765.458333333333</c:v>
                </c:pt>
                <c:pt idx="386">
                  <c:v>-3765.458333333333</c:v>
                </c:pt>
                <c:pt idx="387">
                  <c:v>-3765.458333333333</c:v>
                </c:pt>
                <c:pt idx="388">
                  <c:v>-3765.458333333333</c:v>
                </c:pt>
                <c:pt idx="389">
                  <c:v>-3765.458333333333</c:v>
                </c:pt>
                <c:pt idx="390">
                  <c:v>-3765.458333333333</c:v>
                </c:pt>
                <c:pt idx="391">
                  <c:v>-3765.458333333333</c:v>
                </c:pt>
                <c:pt idx="392">
                  <c:v>-3765.458333333333</c:v>
                </c:pt>
                <c:pt idx="393">
                  <c:v>-3765.458333333333</c:v>
                </c:pt>
                <c:pt idx="394">
                  <c:v>-3765.458333333333</c:v>
                </c:pt>
                <c:pt idx="395">
                  <c:v>-3765.458333333333</c:v>
                </c:pt>
                <c:pt idx="396">
                  <c:v>-3765.458333333333</c:v>
                </c:pt>
                <c:pt idx="397">
                  <c:v>-3765.458333333333</c:v>
                </c:pt>
                <c:pt idx="398">
                  <c:v>-3765.458333333333</c:v>
                </c:pt>
                <c:pt idx="399">
                  <c:v>-3765.458333333333</c:v>
                </c:pt>
                <c:pt idx="400">
                  <c:v>-3765.458333333333</c:v>
                </c:pt>
                <c:pt idx="401">
                  <c:v>-3765.458333333333</c:v>
                </c:pt>
                <c:pt idx="402">
                  <c:v>-3765.458333333333</c:v>
                </c:pt>
                <c:pt idx="403">
                  <c:v>-3765.458333333333</c:v>
                </c:pt>
                <c:pt idx="404">
                  <c:v>-3765.458333333333</c:v>
                </c:pt>
                <c:pt idx="405">
                  <c:v>-3765.458333333333</c:v>
                </c:pt>
                <c:pt idx="406">
                  <c:v>-3765.458333333333</c:v>
                </c:pt>
                <c:pt idx="407">
                  <c:v>-3765.458333333333</c:v>
                </c:pt>
                <c:pt idx="408">
                  <c:v>-3765.458333333333</c:v>
                </c:pt>
                <c:pt idx="409">
                  <c:v>-3765.458333333333</c:v>
                </c:pt>
                <c:pt idx="410">
                  <c:v>-3765.458333333333</c:v>
                </c:pt>
                <c:pt idx="411">
                  <c:v>-3765.458333333333</c:v>
                </c:pt>
                <c:pt idx="412">
                  <c:v>-3765.458333333333</c:v>
                </c:pt>
                <c:pt idx="413">
                  <c:v>-3765.458333333333</c:v>
                </c:pt>
                <c:pt idx="414">
                  <c:v>-3765.458333333333</c:v>
                </c:pt>
                <c:pt idx="415">
                  <c:v>-3765.458333333333</c:v>
                </c:pt>
                <c:pt idx="416">
                  <c:v>-3765.458333333333</c:v>
                </c:pt>
                <c:pt idx="417">
                  <c:v>-3765.458333333333</c:v>
                </c:pt>
                <c:pt idx="418">
                  <c:v>-3765.458333333333</c:v>
                </c:pt>
                <c:pt idx="419">
                  <c:v>-3765.458333333333</c:v>
                </c:pt>
                <c:pt idx="420">
                  <c:v>-3765.458333333333</c:v>
                </c:pt>
                <c:pt idx="421">
                  <c:v>-3765.458333333333</c:v>
                </c:pt>
                <c:pt idx="422">
                  <c:v>-3765.458333333333</c:v>
                </c:pt>
                <c:pt idx="423">
                  <c:v>-3765.458333333333</c:v>
                </c:pt>
                <c:pt idx="424">
                  <c:v>-3765.458333333333</c:v>
                </c:pt>
                <c:pt idx="425">
                  <c:v>-3765.458333333333</c:v>
                </c:pt>
                <c:pt idx="426">
                  <c:v>-3765.458333333333</c:v>
                </c:pt>
                <c:pt idx="427">
                  <c:v>-3765.458333333333</c:v>
                </c:pt>
                <c:pt idx="428">
                  <c:v>-3765.458333333333</c:v>
                </c:pt>
                <c:pt idx="429">
                  <c:v>-3765.458333333333</c:v>
                </c:pt>
                <c:pt idx="430">
                  <c:v>-3765.458333333333</c:v>
                </c:pt>
                <c:pt idx="431">
                  <c:v>-3765.458333333333</c:v>
                </c:pt>
                <c:pt idx="432">
                  <c:v>-3765.458333333333</c:v>
                </c:pt>
                <c:pt idx="433">
                  <c:v>-3765.458333333333</c:v>
                </c:pt>
                <c:pt idx="434">
                  <c:v>-3765.458333333333</c:v>
                </c:pt>
                <c:pt idx="435">
                  <c:v>-3765.458333333333</c:v>
                </c:pt>
                <c:pt idx="436">
                  <c:v>-3765.458333333333</c:v>
                </c:pt>
                <c:pt idx="437">
                  <c:v>-3765.458333333333</c:v>
                </c:pt>
                <c:pt idx="438">
                  <c:v>-3765.458333333333</c:v>
                </c:pt>
                <c:pt idx="439">
                  <c:v>-3765.458333333333</c:v>
                </c:pt>
                <c:pt idx="440">
                  <c:v>-3765.458333333333</c:v>
                </c:pt>
                <c:pt idx="441">
                  <c:v>-3765.458333333333</c:v>
                </c:pt>
                <c:pt idx="442">
                  <c:v>-3765.458333333333</c:v>
                </c:pt>
                <c:pt idx="443">
                  <c:v>-3765.458333333333</c:v>
                </c:pt>
                <c:pt idx="444">
                  <c:v>-3765.458333333333</c:v>
                </c:pt>
                <c:pt idx="445">
                  <c:v>-3765.458333333333</c:v>
                </c:pt>
                <c:pt idx="446">
                  <c:v>-3765.458333333333</c:v>
                </c:pt>
                <c:pt idx="447">
                  <c:v>-3765.458333333333</c:v>
                </c:pt>
                <c:pt idx="448">
                  <c:v>-3765.458333333333</c:v>
                </c:pt>
                <c:pt idx="449">
                  <c:v>-3765.458333333333</c:v>
                </c:pt>
                <c:pt idx="450">
                  <c:v>-3765.458333333333</c:v>
                </c:pt>
                <c:pt idx="451">
                  <c:v>-3765.458333333333</c:v>
                </c:pt>
                <c:pt idx="452">
                  <c:v>-3765.458333333333</c:v>
                </c:pt>
                <c:pt idx="453">
                  <c:v>-3765.458333333333</c:v>
                </c:pt>
                <c:pt idx="454">
                  <c:v>-3765.458333333333</c:v>
                </c:pt>
                <c:pt idx="455">
                  <c:v>-3765.458333333333</c:v>
                </c:pt>
                <c:pt idx="456">
                  <c:v>-3765.458333333333</c:v>
                </c:pt>
                <c:pt idx="457">
                  <c:v>-3765.458333333333</c:v>
                </c:pt>
                <c:pt idx="458">
                  <c:v>-3765.458333333333</c:v>
                </c:pt>
                <c:pt idx="459">
                  <c:v>-3765.458333333333</c:v>
                </c:pt>
                <c:pt idx="460">
                  <c:v>-3765.458333333333</c:v>
                </c:pt>
                <c:pt idx="461">
                  <c:v>-3765.458333333333</c:v>
                </c:pt>
                <c:pt idx="462">
                  <c:v>-3765.458333333333</c:v>
                </c:pt>
                <c:pt idx="463">
                  <c:v>-3765.458333333333</c:v>
                </c:pt>
                <c:pt idx="464">
                  <c:v>-3765.458333333333</c:v>
                </c:pt>
                <c:pt idx="465">
                  <c:v>-3765.458333333333</c:v>
                </c:pt>
                <c:pt idx="466">
                  <c:v>-3765.458333333333</c:v>
                </c:pt>
                <c:pt idx="467">
                  <c:v>-3765.458333333333</c:v>
                </c:pt>
                <c:pt idx="468">
                  <c:v>-3765.458333333333</c:v>
                </c:pt>
                <c:pt idx="469">
                  <c:v>-3765.458333333333</c:v>
                </c:pt>
                <c:pt idx="470">
                  <c:v>-3765.458333333333</c:v>
                </c:pt>
                <c:pt idx="471">
                  <c:v>-3765.458333333333</c:v>
                </c:pt>
                <c:pt idx="472">
                  <c:v>-3765.458333333333</c:v>
                </c:pt>
                <c:pt idx="473">
                  <c:v>-3765.458333333333</c:v>
                </c:pt>
                <c:pt idx="474">
                  <c:v>-3765.458333333333</c:v>
                </c:pt>
                <c:pt idx="475">
                  <c:v>-3765.458333333333</c:v>
                </c:pt>
                <c:pt idx="476">
                  <c:v>-3765.458333333333</c:v>
                </c:pt>
                <c:pt idx="477">
                  <c:v>-3765.458333333333</c:v>
                </c:pt>
                <c:pt idx="478">
                  <c:v>-3765.458333333333</c:v>
                </c:pt>
                <c:pt idx="479">
                  <c:v>-3765.458333333333</c:v>
                </c:pt>
                <c:pt idx="480">
                  <c:v>-3765.458333333333</c:v>
                </c:pt>
                <c:pt idx="481">
                  <c:v>-3765.458333333333</c:v>
                </c:pt>
                <c:pt idx="482">
                  <c:v>-3765.458333333333</c:v>
                </c:pt>
                <c:pt idx="483">
                  <c:v>-3765.458333333333</c:v>
                </c:pt>
                <c:pt idx="484">
                  <c:v>-3765.458333333333</c:v>
                </c:pt>
                <c:pt idx="485">
                  <c:v>-3765.458333333333</c:v>
                </c:pt>
                <c:pt idx="486">
                  <c:v>-3765.458333333333</c:v>
                </c:pt>
                <c:pt idx="487">
                  <c:v>-3765.458333333333</c:v>
                </c:pt>
                <c:pt idx="488">
                  <c:v>-3765.458333333333</c:v>
                </c:pt>
                <c:pt idx="489">
                  <c:v>-3765.458333333333</c:v>
                </c:pt>
                <c:pt idx="490">
                  <c:v>-3765.458333333333</c:v>
                </c:pt>
                <c:pt idx="491">
                  <c:v>-3765.458333333333</c:v>
                </c:pt>
                <c:pt idx="492">
                  <c:v>-3765.458333333333</c:v>
                </c:pt>
                <c:pt idx="493">
                  <c:v>-3765.458333333333</c:v>
                </c:pt>
                <c:pt idx="494">
                  <c:v>-3765.458333333333</c:v>
                </c:pt>
                <c:pt idx="495">
                  <c:v>-3765.458333333333</c:v>
                </c:pt>
                <c:pt idx="496">
                  <c:v>-3765.458333333333</c:v>
                </c:pt>
                <c:pt idx="497">
                  <c:v>-3765.458333333333</c:v>
                </c:pt>
                <c:pt idx="498">
                  <c:v>-3765.458333333333</c:v>
                </c:pt>
                <c:pt idx="499">
                  <c:v>-3765.458333333333</c:v>
                </c:pt>
                <c:pt idx="500">
                  <c:v>-3765.458333333333</c:v>
                </c:pt>
                <c:pt idx="501">
                  <c:v>-3765.458333333333</c:v>
                </c:pt>
                <c:pt idx="502">
                  <c:v>-3765.458333333333</c:v>
                </c:pt>
                <c:pt idx="503">
                  <c:v>-3765.458333333333</c:v>
                </c:pt>
                <c:pt idx="504">
                  <c:v>-3765.458333333333</c:v>
                </c:pt>
                <c:pt idx="505">
                  <c:v>-3765.458333333333</c:v>
                </c:pt>
                <c:pt idx="506">
                  <c:v>-3765.458333333333</c:v>
                </c:pt>
                <c:pt idx="507">
                  <c:v>-3765.458333333333</c:v>
                </c:pt>
                <c:pt idx="508">
                  <c:v>-3765.458333333333</c:v>
                </c:pt>
                <c:pt idx="509">
                  <c:v>-3765.458333333333</c:v>
                </c:pt>
                <c:pt idx="510">
                  <c:v>-3765.458333333333</c:v>
                </c:pt>
                <c:pt idx="511">
                  <c:v>-3765.458333333333</c:v>
                </c:pt>
                <c:pt idx="512">
                  <c:v>-3765.458333333333</c:v>
                </c:pt>
                <c:pt idx="513">
                  <c:v>-3765.458333333333</c:v>
                </c:pt>
                <c:pt idx="514">
                  <c:v>-3765.458333333333</c:v>
                </c:pt>
                <c:pt idx="515">
                  <c:v>-3765.458333333333</c:v>
                </c:pt>
                <c:pt idx="516">
                  <c:v>-3765.458333333333</c:v>
                </c:pt>
                <c:pt idx="517">
                  <c:v>-3765.458333333333</c:v>
                </c:pt>
                <c:pt idx="518">
                  <c:v>-3765.458333333333</c:v>
                </c:pt>
                <c:pt idx="519">
                  <c:v>-3765.458333333333</c:v>
                </c:pt>
                <c:pt idx="520">
                  <c:v>-3765.458333333333</c:v>
                </c:pt>
                <c:pt idx="521">
                  <c:v>-3765.458333333333</c:v>
                </c:pt>
                <c:pt idx="522">
                  <c:v>-3765.458333333333</c:v>
                </c:pt>
                <c:pt idx="523">
                  <c:v>-3765.458333333333</c:v>
                </c:pt>
                <c:pt idx="524">
                  <c:v>-3765.458333333333</c:v>
                </c:pt>
                <c:pt idx="525">
                  <c:v>-3765.458333333333</c:v>
                </c:pt>
                <c:pt idx="526">
                  <c:v>-3765.458333333333</c:v>
                </c:pt>
                <c:pt idx="527">
                  <c:v>-3765.458333333333</c:v>
                </c:pt>
                <c:pt idx="528">
                  <c:v>-3765.458333333333</c:v>
                </c:pt>
                <c:pt idx="529">
                  <c:v>-3765.458333333333</c:v>
                </c:pt>
                <c:pt idx="530">
                  <c:v>-3765.458333333333</c:v>
                </c:pt>
                <c:pt idx="531">
                  <c:v>-3765.458333333333</c:v>
                </c:pt>
                <c:pt idx="532">
                  <c:v>-3765.458333333333</c:v>
                </c:pt>
                <c:pt idx="533">
                  <c:v>-3765.458333333333</c:v>
                </c:pt>
                <c:pt idx="534">
                  <c:v>-3765.458333333333</c:v>
                </c:pt>
                <c:pt idx="535">
                  <c:v>-3765.458333333333</c:v>
                </c:pt>
                <c:pt idx="536">
                  <c:v>-3765.458333333333</c:v>
                </c:pt>
                <c:pt idx="537">
                  <c:v>-3765.458333333333</c:v>
                </c:pt>
                <c:pt idx="538">
                  <c:v>-3765.458333333333</c:v>
                </c:pt>
                <c:pt idx="539">
                  <c:v>-3765.458333333333</c:v>
                </c:pt>
                <c:pt idx="540">
                  <c:v>-3765.458333333333</c:v>
                </c:pt>
                <c:pt idx="541">
                  <c:v>-3765.458333333333</c:v>
                </c:pt>
                <c:pt idx="542">
                  <c:v>-3765.458333333333</c:v>
                </c:pt>
                <c:pt idx="543">
                  <c:v>-3765.458333333333</c:v>
                </c:pt>
                <c:pt idx="544">
                  <c:v>-3765.458333333333</c:v>
                </c:pt>
                <c:pt idx="545">
                  <c:v>-3765.458333333333</c:v>
                </c:pt>
                <c:pt idx="546">
                  <c:v>-3765.458333333333</c:v>
                </c:pt>
                <c:pt idx="547">
                  <c:v>-3765.458333333333</c:v>
                </c:pt>
                <c:pt idx="548">
                  <c:v>-3765.458333333333</c:v>
                </c:pt>
                <c:pt idx="549">
                  <c:v>-3765.458333333333</c:v>
                </c:pt>
                <c:pt idx="550">
                  <c:v>-3765.458333333333</c:v>
                </c:pt>
                <c:pt idx="551">
                  <c:v>-3765.458333333333</c:v>
                </c:pt>
                <c:pt idx="552">
                  <c:v>-3765.458333333333</c:v>
                </c:pt>
                <c:pt idx="553">
                  <c:v>-3765.458333333333</c:v>
                </c:pt>
                <c:pt idx="554">
                  <c:v>-3765.458333333333</c:v>
                </c:pt>
                <c:pt idx="555">
                  <c:v>-3765.458333333333</c:v>
                </c:pt>
                <c:pt idx="556">
                  <c:v>-3765.458333333333</c:v>
                </c:pt>
                <c:pt idx="557">
                  <c:v>-3765.458333333333</c:v>
                </c:pt>
                <c:pt idx="558">
                  <c:v>-3765.458333333333</c:v>
                </c:pt>
                <c:pt idx="559">
                  <c:v>-3765.458333333333</c:v>
                </c:pt>
                <c:pt idx="560">
                  <c:v>-3765.458333333333</c:v>
                </c:pt>
                <c:pt idx="561">
                  <c:v>-3765.458333333333</c:v>
                </c:pt>
                <c:pt idx="562">
                  <c:v>-3765.458333333333</c:v>
                </c:pt>
                <c:pt idx="563">
                  <c:v>-3765.458333333333</c:v>
                </c:pt>
                <c:pt idx="564">
                  <c:v>-3765.458333333333</c:v>
                </c:pt>
                <c:pt idx="565">
                  <c:v>-3765.458333333333</c:v>
                </c:pt>
                <c:pt idx="566">
                  <c:v>-3765.458333333333</c:v>
                </c:pt>
                <c:pt idx="567">
                  <c:v>-3765.458333333333</c:v>
                </c:pt>
                <c:pt idx="568">
                  <c:v>-3765.458333333333</c:v>
                </c:pt>
                <c:pt idx="569">
                  <c:v>-3765.458333333333</c:v>
                </c:pt>
                <c:pt idx="570">
                  <c:v>-3765.458333333333</c:v>
                </c:pt>
                <c:pt idx="571">
                  <c:v>-3765.458333333333</c:v>
                </c:pt>
                <c:pt idx="572">
                  <c:v>-3765.458333333333</c:v>
                </c:pt>
                <c:pt idx="573">
                  <c:v>-3765.458333333333</c:v>
                </c:pt>
                <c:pt idx="574">
                  <c:v>-3765.458333333333</c:v>
                </c:pt>
                <c:pt idx="575">
                  <c:v>-3765.458333333333</c:v>
                </c:pt>
                <c:pt idx="576">
                  <c:v>-3765.458333333333</c:v>
                </c:pt>
                <c:pt idx="577">
                  <c:v>-3765.458333333333</c:v>
                </c:pt>
                <c:pt idx="578">
                  <c:v>-3765.458333333333</c:v>
                </c:pt>
                <c:pt idx="579">
                  <c:v>-3765.458333333333</c:v>
                </c:pt>
                <c:pt idx="580">
                  <c:v>-3765.458333333333</c:v>
                </c:pt>
                <c:pt idx="581">
                  <c:v>-3765.458333333333</c:v>
                </c:pt>
                <c:pt idx="582">
                  <c:v>-3765.458333333333</c:v>
                </c:pt>
                <c:pt idx="583">
                  <c:v>-3765.458333333333</c:v>
                </c:pt>
                <c:pt idx="584">
                  <c:v>-3765.458333333333</c:v>
                </c:pt>
                <c:pt idx="585">
                  <c:v>-3765.458333333333</c:v>
                </c:pt>
                <c:pt idx="586">
                  <c:v>-3765.458333333333</c:v>
                </c:pt>
                <c:pt idx="587">
                  <c:v>-3765.458333333333</c:v>
                </c:pt>
                <c:pt idx="588">
                  <c:v>-3765.458333333333</c:v>
                </c:pt>
                <c:pt idx="589">
                  <c:v>-3765.458333333333</c:v>
                </c:pt>
                <c:pt idx="590">
                  <c:v>-3765.458333333333</c:v>
                </c:pt>
                <c:pt idx="591">
                  <c:v>-3765.458333333333</c:v>
                </c:pt>
                <c:pt idx="592">
                  <c:v>-3765.458333333333</c:v>
                </c:pt>
                <c:pt idx="593">
                  <c:v>-3765.458333333333</c:v>
                </c:pt>
                <c:pt idx="594">
                  <c:v>-3765.458333333333</c:v>
                </c:pt>
                <c:pt idx="595">
                  <c:v>-3765.458333333333</c:v>
                </c:pt>
                <c:pt idx="596">
                  <c:v>-3765.458333333333</c:v>
                </c:pt>
                <c:pt idx="597">
                  <c:v>-3765.458333333333</c:v>
                </c:pt>
                <c:pt idx="598">
                  <c:v>-3765.458333333333</c:v>
                </c:pt>
                <c:pt idx="599">
                  <c:v>-3765.458333333333</c:v>
                </c:pt>
                <c:pt idx="600">
                  <c:v>-3765.458333333333</c:v>
                </c:pt>
                <c:pt idx="601">
                  <c:v>-3765.458333333333</c:v>
                </c:pt>
                <c:pt idx="602">
                  <c:v>-3765.458333333333</c:v>
                </c:pt>
                <c:pt idx="603">
                  <c:v>-3765.458333333333</c:v>
                </c:pt>
                <c:pt idx="604">
                  <c:v>-3765.458333333333</c:v>
                </c:pt>
                <c:pt idx="605">
                  <c:v>-3765.458333333333</c:v>
                </c:pt>
                <c:pt idx="606">
                  <c:v>-3765.458333333333</c:v>
                </c:pt>
                <c:pt idx="607">
                  <c:v>-3765.458333333333</c:v>
                </c:pt>
                <c:pt idx="608">
                  <c:v>-3765.458333333333</c:v>
                </c:pt>
                <c:pt idx="609">
                  <c:v>-3765.458333333333</c:v>
                </c:pt>
                <c:pt idx="610">
                  <c:v>-3765.458333333333</c:v>
                </c:pt>
                <c:pt idx="611">
                  <c:v>-3765.458333333333</c:v>
                </c:pt>
                <c:pt idx="612">
                  <c:v>-3765.458333333333</c:v>
                </c:pt>
                <c:pt idx="613">
                  <c:v>-3765.458333333333</c:v>
                </c:pt>
                <c:pt idx="614">
                  <c:v>-3765.458333333333</c:v>
                </c:pt>
                <c:pt idx="615">
                  <c:v>-3765.458333333333</c:v>
                </c:pt>
                <c:pt idx="616">
                  <c:v>-3765.458333333333</c:v>
                </c:pt>
                <c:pt idx="617">
                  <c:v>-3765.458333333333</c:v>
                </c:pt>
                <c:pt idx="618">
                  <c:v>-3765.458333333333</c:v>
                </c:pt>
                <c:pt idx="619">
                  <c:v>-3765.458333333333</c:v>
                </c:pt>
                <c:pt idx="620">
                  <c:v>-3765.458333333333</c:v>
                </c:pt>
                <c:pt idx="621">
                  <c:v>-3765.458333333333</c:v>
                </c:pt>
                <c:pt idx="622">
                  <c:v>-3765.458333333333</c:v>
                </c:pt>
                <c:pt idx="623">
                  <c:v>-3765.458333333333</c:v>
                </c:pt>
                <c:pt idx="624">
                  <c:v>-3765.458333333333</c:v>
                </c:pt>
                <c:pt idx="625">
                  <c:v>-3765.458333333333</c:v>
                </c:pt>
                <c:pt idx="626">
                  <c:v>-3765.458333333333</c:v>
                </c:pt>
                <c:pt idx="627">
                  <c:v>-3765.458333333333</c:v>
                </c:pt>
                <c:pt idx="628">
                  <c:v>-3765.458333333333</c:v>
                </c:pt>
                <c:pt idx="629">
                  <c:v>-3765.458333333333</c:v>
                </c:pt>
                <c:pt idx="630">
                  <c:v>-3765.458333333333</c:v>
                </c:pt>
                <c:pt idx="631">
                  <c:v>-3765.458333333333</c:v>
                </c:pt>
                <c:pt idx="632">
                  <c:v>-3765.458333333333</c:v>
                </c:pt>
                <c:pt idx="633">
                  <c:v>-3765.458333333333</c:v>
                </c:pt>
                <c:pt idx="634">
                  <c:v>-3765.458333333333</c:v>
                </c:pt>
                <c:pt idx="635">
                  <c:v>-3765.458333333333</c:v>
                </c:pt>
                <c:pt idx="636">
                  <c:v>-3765.458333333333</c:v>
                </c:pt>
                <c:pt idx="637">
                  <c:v>-3765.458333333333</c:v>
                </c:pt>
                <c:pt idx="638">
                  <c:v>-3765.458333333333</c:v>
                </c:pt>
                <c:pt idx="639">
                  <c:v>-3765.458333333333</c:v>
                </c:pt>
                <c:pt idx="640">
                  <c:v>-3765.458333333333</c:v>
                </c:pt>
                <c:pt idx="641">
                  <c:v>-3765.458333333333</c:v>
                </c:pt>
                <c:pt idx="642">
                  <c:v>-3765.458333333333</c:v>
                </c:pt>
                <c:pt idx="643">
                  <c:v>-3765.458333333333</c:v>
                </c:pt>
                <c:pt idx="644">
                  <c:v>-3765.458333333333</c:v>
                </c:pt>
                <c:pt idx="645">
                  <c:v>-3765.458333333333</c:v>
                </c:pt>
                <c:pt idx="646">
                  <c:v>-3765.458333333333</c:v>
                </c:pt>
                <c:pt idx="647">
                  <c:v>-3765.458333333333</c:v>
                </c:pt>
                <c:pt idx="648">
                  <c:v>-3765.458333333333</c:v>
                </c:pt>
                <c:pt idx="649">
                  <c:v>-3765.458333333333</c:v>
                </c:pt>
                <c:pt idx="650">
                  <c:v>-3765.458333333333</c:v>
                </c:pt>
                <c:pt idx="651">
                  <c:v>-3765.458333333333</c:v>
                </c:pt>
                <c:pt idx="652">
                  <c:v>-3765.458333333333</c:v>
                </c:pt>
                <c:pt idx="653">
                  <c:v>-3765.458333333333</c:v>
                </c:pt>
                <c:pt idx="654">
                  <c:v>-3765.458333333333</c:v>
                </c:pt>
                <c:pt idx="655">
                  <c:v>-3765.458333333333</c:v>
                </c:pt>
                <c:pt idx="656">
                  <c:v>-3765.458333333333</c:v>
                </c:pt>
                <c:pt idx="657">
                  <c:v>-3765.458333333333</c:v>
                </c:pt>
                <c:pt idx="658">
                  <c:v>-3765.458333333333</c:v>
                </c:pt>
                <c:pt idx="659">
                  <c:v>-3765.458333333333</c:v>
                </c:pt>
                <c:pt idx="660">
                  <c:v>-3765.458333333333</c:v>
                </c:pt>
                <c:pt idx="661">
                  <c:v>-3765.458333333333</c:v>
                </c:pt>
                <c:pt idx="662">
                  <c:v>-3765.458333333333</c:v>
                </c:pt>
                <c:pt idx="663">
                  <c:v>-3765.458333333333</c:v>
                </c:pt>
                <c:pt idx="664">
                  <c:v>-3765.458333333333</c:v>
                </c:pt>
                <c:pt idx="665">
                  <c:v>-3765.458333333333</c:v>
                </c:pt>
                <c:pt idx="666">
                  <c:v>-3765.458333333333</c:v>
                </c:pt>
                <c:pt idx="667">
                  <c:v>-3765.458333333333</c:v>
                </c:pt>
                <c:pt idx="668">
                  <c:v>-3765.458333333333</c:v>
                </c:pt>
                <c:pt idx="669">
                  <c:v>-3765.458333333333</c:v>
                </c:pt>
                <c:pt idx="670">
                  <c:v>-3765.458333333333</c:v>
                </c:pt>
                <c:pt idx="671">
                  <c:v>-3765.458333333333</c:v>
                </c:pt>
                <c:pt idx="672">
                  <c:v>-3765.458333333333</c:v>
                </c:pt>
                <c:pt idx="673">
                  <c:v>-3765.458333333333</c:v>
                </c:pt>
                <c:pt idx="674">
                  <c:v>-3765.458333333333</c:v>
                </c:pt>
                <c:pt idx="675">
                  <c:v>-3765.458333333333</c:v>
                </c:pt>
                <c:pt idx="676">
                  <c:v>-3765.458333333333</c:v>
                </c:pt>
                <c:pt idx="677">
                  <c:v>-3765.458333333333</c:v>
                </c:pt>
                <c:pt idx="678">
                  <c:v>-3765.458333333333</c:v>
                </c:pt>
                <c:pt idx="679">
                  <c:v>-3765.458333333333</c:v>
                </c:pt>
                <c:pt idx="680">
                  <c:v>-3765.458333333333</c:v>
                </c:pt>
                <c:pt idx="681">
                  <c:v>-3765.458333333333</c:v>
                </c:pt>
                <c:pt idx="682">
                  <c:v>-3765.458333333333</c:v>
                </c:pt>
                <c:pt idx="683">
                  <c:v>-3765.458333333333</c:v>
                </c:pt>
                <c:pt idx="684">
                  <c:v>-3765.458333333333</c:v>
                </c:pt>
                <c:pt idx="685">
                  <c:v>-3765.458333333333</c:v>
                </c:pt>
                <c:pt idx="686">
                  <c:v>-3765.458333333333</c:v>
                </c:pt>
                <c:pt idx="687">
                  <c:v>-3765.458333333333</c:v>
                </c:pt>
                <c:pt idx="688">
                  <c:v>-3765.458333333333</c:v>
                </c:pt>
                <c:pt idx="689">
                  <c:v>-3765.458333333333</c:v>
                </c:pt>
                <c:pt idx="690">
                  <c:v>-3765.458333333333</c:v>
                </c:pt>
                <c:pt idx="691">
                  <c:v>-3765.458333333333</c:v>
                </c:pt>
                <c:pt idx="692">
                  <c:v>-3765.458333333333</c:v>
                </c:pt>
                <c:pt idx="693">
                  <c:v>-3765.458333333333</c:v>
                </c:pt>
                <c:pt idx="694">
                  <c:v>-3765.458333333333</c:v>
                </c:pt>
                <c:pt idx="695">
                  <c:v>-3765.458333333333</c:v>
                </c:pt>
                <c:pt idx="696">
                  <c:v>-3765.458333333333</c:v>
                </c:pt>
                <c:pt idx="697">
                  <c:v>-3765.458333333333</c:v>
                </c:pt>
                <c:pt idx="698">
                  <c:v>-3765.458333333333</c:v>
                </c:pt>
                <c:pt idx="699">
                  <c:v>-3765.458333333333</c:v>
                </c:pt>
                <c:pt idx="700">
                  <c:v>-3765.458333333333</c:v>
                </c:pt>
                <c:pt idx="701">
                  <c:v>-3765.458333333333</c:v>
                </c:pt>
                <c:pt idx="702">
                  <c:v>-3765.458333333333</c:v>
                </c:pt>
                <c:pt idx="703">
                  <c:v>-3765.458333333333</c:v>
                </c:pt>
                <c:pt idx="704">
                  <c:v>-3765.458333333333</c:v>
                </c:pt>
                <c:pt idx="705">
                  <c:v>-3765.458333333333</c:v>
                </c:pt>
                <c:pt idx="706">
                  <c:v>-3765.458333333333</c:v>
                </c:pt>
                <c:pt idx="707">
                  <c:v>-3765.458333333333</c:v>
                </c:pt>
                <c:pt idx="708">
                  <c:v>-3765.458333333333</c:v>
                </c:pt>
                <c:pt idx="709">
                  <c:v>-3765.458333333333</c:v>
                </c:pt>
                <c:pt idx="710">
                  <c:v>-3765.458333333333</c:v>
                </c:pt>
                <c:pt idx="711">
                  <c:v>-3765.458333333333</c:v>
                </c:pt>
                <c:pt idx="712">
                  <c:v>-3765.458333333333</c:v>
                </c:pt>
                <c:pt idx="713">
                  <c:v>-3765.458333333333</c:v>
                </c:pt>
                <c:pt idx="714">
                  <c:v>-3765.458333333333</c:v>
                </c:pt>
                <c:pt idx="715">
                  <c:v>-3765.458333333333</c:v>
                </c:pt>
                <c:pt idx="716">
                  <c:v>-3765.458333333333</c:v>
                </c:pt>
                <c:pt idx="717">
                  <c:v>-3765.458333333333</c:v>
                </c:pt>
                <c:pt idx="718">
                  <c:v>-3765.458333333333</c:v>
                </c:pt>
                <c:pt idx="719">
                  <c:v>-3765.458333333333</c:v>
                </c:pt>
                <c:pt idx="720">
                  <c:v>-3765.458333333333</c:v>
                </c:pt>
                <c:pt idx="721">
                  <c:v>-3765.458333333333</c:v>
                </c:pt>
                <c:pt idx="722">
                  <c:v>-3765.458333333333</c:v>
                </c:pt>
                <c:pt idx="723">
                  <c:v>-3765.458333333333</c:v>
                </c:pt>
                <c:pt idx="724">
                  <c:v>-3765.458333333333</c:v>
                </c:pt>
                <c:pt idx="725">
                  <c:v>-3765.458333333333</c:v>
                </c:pt>
                <c:pt idx="726">
                  <c:v>-3765.458333333333</c:v>
                </c:pt>
                <c:pt idx="727">
                  <c:v>-3765.458333333333</c:v>
                </c:pt>
                <c:pt idx="728">
                  <c:v>-3765.458333333333</c:v>
                </c:pt>
                <c:pt idx="729">
                  <c:v>-3765.458333333333</c:v>
                </c:pt>
                <c:pt idx="730">
                  <c:v>-3765.458333333333</c:v>
                </c:pt>
                <c:pt idx="731">
                  <c:v>-3765.458333333333</c:v>
                </c:pt>
                <c:pt idx="732">
                  <c:v>-3765.458333333333</c:v>
                </c:pt>
                <c:pt idx="733">
                  <c:v>-3765.458333333333</c:v>
                </c:pt>
                <c:pt idx="734">
                  <c:v>-3765.458333333333</c:v>
                </c:pt>
                <c:pt idx="735">
                  <c:v>-3765.458333333333</c:v>
                </c:pt>
                <c:pt idx="736">
                  <c:v>-3765.458333333333</c:v>
                </c:pt>
                <c:pt idx="737">
                  <c:v>-3765.458333333333</c:v>
                </c:pt>
                <c:pt idx="738">
                  <c:v>-3765.458333333333</c:v>
                </c:pt>
                <c:pt idx="739">
                  <c:v>-3765.458333333333</c:v>
                </c:pt>
                <c:pt idx="740">
                  <c:v>-3765.458333333333</c:v>
                </c:pt>
                <c:pt idx="741">
                  <c:v>-3765.458333333333</c:v>
                </c:pt>
                <c:pt idx="742">
                  <c:v>-3765.458333333333</c:v>
                </c:pt>
                <c:pt idx="743">
                  <c:v>-3765.458333333333</c:v>
                </c:pt>
              </c:numCache>
            </c:numRef>
          </c:val>
        </c:ser>
        <c:marker val="1"/>
        <c:axId val="90230144"/>
        <c:axId val="164705408"/>
      </c:lineChart>
      <c:catAx>
        <c:axId val="90230144"/>
        <c:scaling>
          <c:orientation val="minMax"/>
        </c:scaling>
        <c:axPos val="b"/>
        <c:numFmt formatCode="General" sourceLinked="1"/>
        <c:majorTickMark val="none"/>
        <c:tickLblPos val="nextTo"/>
        <c:crossAx val="164705408"/>
        <c:crosses val="autoZero"/>
        <c:auto val="1"/>
        <c:lblAlgn val="ctr"/>
        <c:lblOffset val="100"/>
        <c:tickLblSkip val="24"/>
      </c:catAx>
      <c:valAx>
        <c:axId val="1647054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02301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6347.020833333333</c:v>
                </c:pt>
                <c:pt idx="1">
                  <c:v>8566.125</c:v>
                </c:pt>
                <c:pt idx="2">
                  <c:v>9003.2916666666661</c:v>
                </c:pt>
                <c:pt idx="3">
                  <c:v>9313.7083333333339</c:v>
                </c:pt>
                <c:pt idx="4">
                  <c:v>8841.5833333333339</c:v>
                </c:pt>
                <c:pt idx="5">
                  <c:v>8467.5833333333339</c:v>
                </c:pt>
                <c:pt idx="6">
                  <c:v>6989.104166666667</c:v>
                </c:pt>
                <c:pt idx="7">
                  <c:v>5905.708333333333</c:v>
                </c:pt>
                <c:pt idx="8">
                  <c:v>8375.7291666666661</c:v>
                </c:pt>
                <c:pt idx="9">
                  <c:v>9055.3958333333339</c:v>
                </c:pt>
                <c:pt idx="10">
                  <c:v>8804.4583333333339</c:v>
                </c:pt>
                <c:pt idx="11">
                  <c:v>9642.8541666666661</c:v>
                </c:pt>
                <c:pt idx="12">
                  <c:v>8745.8125</c:v>
                </c:pt>
                <c:pt idx="13">
                  <c:v>5478.3125</c:v>
                </c:pt>
                <c:pt idx="14">
                  <c:v>4713.083333333333</c:v>
                </c:pt>
                <c:pt idx="15">
                  <c:v>6233.395833333333</c:v>
                </c:pt>
                <c:pt idx="16">
                  <c:v>6916.083333333333</c:v>
                </c:pt>
                <c:pt idx="17">
                  <c:v>6334.854166666667</c:v>
                </c:pt>
                <c:pt idx="18">
                  <c:v>7562.541666666667</c:v>
                </c:pt>
                <c:pt idx="19">
                  <c:v>8300.8958333333339</c:v>
                </c:pt>
                <c:pt idx="20">
                  <c:v>7656.979166666667</c:v>
                </c:pt>
                <c:pt idx="21">
                  <c:v>5723.354166666667</c:v>
                </c:pt>
                <c:pt idx="22">
                  <c:v>7266.229166666667</c:v>
                </c:pt>
                <c:pt idx="23">
                  <c:v>6462.375</c:v>
                </c:pt>
                <c:pt idx="24">
                  <c:v>6243.583333333333</c:v>
                </c:pt>
                <c:pt idx="25">
                  <c:v>8560.0416666666661</c:v>
                </c:pt>
                <c:pt idx="26">
                  <c:v>7307.125</c:v>
                </c:pt>
                <c:pt idx="27">
                  <c:v>7466.458333333333</c:v>
                </c:pt>
                <c:pt idx="28">
                  <c:v>7252.083333333333</c:v>
                </c:pt>
                <c:pt idx="29">
                  <c:v>9068.5833333333339</c:v>
                </c:pt>
                <c:pt idx="30">
                  <c:v>8604.270833333333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9906.5</c:v>
                </c:pt>
                <c:pt idx="1">
                  <c:v>13420</c:v>
                </c:pt>
                <c:pt idx="2">
                  <c:v>12501.5</c:v>
                </c:pt>
                <c:pt idx="3">
                  <c:v>12705.5</c:v>
                </c:pt>
                <c:pt idx="4">
                  <c:v>13506.5</c:v>
                </c:pt>
                <c:pt idx="5">
                  <c:v>14010.5</c:v>
                </c:pt>
                <c:pt idx="6">
                  <c:v>11099.5</c:v>
                </c:pt>
                <c:pt idx="7">
                  <c:v>10960</c:v>
                </c:pt>
                <c:pt idx="8">
                  <c:v>13766</c:v>
                </c:pt>
                <c:pt idx="9">
                  <c:v>13830.5</c:v>
                </c:pt>
                <c:pt idx="10">
                  <c:v>13376.5</c:v>
                </c:pt>
                <c:pt idx="11">
                  <c:v>13851.5</c:v>
                </c:pt>
                <c:pt idx="12">
                  <c:v>12631.5</c:v>
                </c:pt>
                <c:pt idx="13">
                  <c:v>8404</c:v>
                </c:pt>
                <c:pt idx="14">
                  <c:v>8590</c:v>
                </c:pt>
                <c:pt idx="15">
                  <c:v>10723</c:v>
                </c:pt>
                <c:pt idx="16">
                  <c:v>11897</c:v>
                </c:pt>
                <c:pt idx="17">
                  <c:v>10198</c:v>
                </c:pt>
                <c:pt idx="18">
                  <c:v>12562.5</c:v>
                </c:pt>
                <c:pt idx="19">
                  <c:v>12441</c:v>
                </c:pt>
                <c:pt idx="20">
                  <c:v>11338</c:v>
                </c:pt>
                <c:pt idx="21">
                  <c:v>7962</c:v>
                </c:pt>
                <c:pt idx="22">
                  <c:v>10851</c:v>
                </c:pt>
                <c:pt idx="23">
                  <c:v>9366.5</c:v>
                </c:pt>
                <c:pt idx="24">
                  <c:v>8805.5</c:v>
                </c:pt>
                <c:pt idx="25">
                  <c:v>12578</c:v>
                </c:pt>
                <c:pt idx="26">
                  <c:v>9493</c:v>
                </c:pt>
                <c:pt idx="27">
                  <c:v>12222</c:v>
                </c:pt>
                <c:pt idx="28">
                  <c:v>10585</c:v>
                </c:pt>
                <c:pt idx="29">
                  <c:v>13338</c:v>
                </c:pt>
                <c:pt idx="30">
                  <c:v>12036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4596.5</c:v>
                </c:pt>
                <c:pt idx="1">
                  <c:v>4248.5</c:v>
                </c:pt>
                <c:pt idx="2">
                  <c:v>5612.5</c:v>
                </c:pt>
                <c:pt idx="3">
                  <c:v>5216.5</c:v>
                </c:pt>
                <c:pt idx="4">
                  <c:v>5011.5</c:v>
                </c:pt>
                <c:pt idx="5">
                  <c:v>4987</c:v>
                </c:pt>
                <c:pt idx="6">
                  <c:v>4692</c:v>
                </c:pt>
                <c:pt idx="7">
                  <c:v>3911</c:v>
                </c:pt>
                <c:pt idx="8">
                  <c:v>4026</c:v>
                </c:pt>
                <c:pt idx="9">
                  <c:v>4733</c:v>
                </c:pt>
                <c:pt idx="10">
                  <c:v>4281.5</c:v>
                </c:pt>
                <c:pt idx="11">
                  <c:v>5287</c:v>
                </c:pt>
                <c:pt idx="12">
                  <c:v>5055.5</c:v>
                </c:pt>
                <c:pt idx="13">
                  <c:v>3633</c:v>
                </c:pt>
                <c:pt idx="14">
                  <c:v>2923</c:v>
                </c:pt>
                <c:pt idx="15">
                  <c:v>3036</c:v>
                </c:pt>
                <c:pt idx="16">
                  <c:v>3102</c:v>
                </c:pt>
                <c:pt idx="17">
                  <c:v>3417</c:v>
                </c:pt>
                <c:pt idx="18">
                  <c:v>3514</c:v>
                </c:pt>
                <c:pt idx="19">
                  <c:v>5025</c:v>
                </c:pt>
                <c:pt idx="20">
                  <c:v>5566</c:v>
                </c:pt>
                <c:pt idx="21">
                  <c:v>4738</c:v>
                </c:pt>
                <c:pt idx="22">
                  <c:v>4428.5</c:v>
                </c:pt>
                <c:pt idx="23">
                  <c:v>4256.5</c:v>
                </c:pt>
                <c:pt idx="24">
                  <c:v>4598</c:v>
                </c:pt>
                <c:pt idx="25">
                  <c:v>6009.5</c:v>
                </c:pt>
                <c:pt idx="26">
                  <c:v>5989.5</c:v>
                </c:pt>
                <c:pt idx="27">
                  <c:v>5491</c:v>
                </c:pt>
                <c:pt idx="28">
                  <c:v>5881</c:v>
                </c:pt>
                <c:pt idx="29">
                  <c:v>6008.5</c:v>
                </c:pt>
                <c:pt idx="30">
                  <c:v>6070.5</c:v>
                </c:pt>
              </c:numCache>
            </c:numRef>
          </c:val>
        </c:ser>
        <c:marker val="1"/>
        <c:axId val="130952192"/>
        <c:axId val="130958080"/>
      </c:lineChart>
      <c:catAx>
        <c:axId val="130952192"/>
        <c:scaling>
          <c:orientation val="minMax"/>
        </c:scaling>
        <c:axPos val="b"/>
        <c:numFmt formatCode="General" sourceLinked="1"/>
        <c:majorTickMark val="none"/>
        <c:tickLblPos val="nextTo"/>
        <c:crossAx val="130958080"/>
        <c:crosses val="autoZero"/>
        <c:auto val="1"/>
        <c:lblAlgn val="ctr"/>
        <c:lblOffset val="100"/>
        <c:tickLblSkip val="1"/>
      </c:catAx>
      <c:valAx>
        <c:axId val="130958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9521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7829672606714285E-2"/>
          <c:y val="0.126163209202938"/>
          <c:w val="0.96217032739329278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714.1129032258068</c:v>
                </c:pt>
                <c:pt idx="1">
                  <c:v>5604.0322580645161</c:v>
                </c:pt>
                <c:pt idx="2">
                  <c:v>5328.5322580645161</c:v>
                </c:pt>
                <c:pt idx="3">
                  <c:v>4955.0161290322585</c:v>
                </c:pt>
                <c:pt idx="4">
                  <c:v>4740.2903225806449</c:v>
                </c:pt>
                <c:pt idx="5">
                  <c:v>4876.4193548387093</c:v>
                </c:pt>
                <c:pt idx="6">
                  <c:v>5547.3709677419356</c:v>
                </c:pt>
                <c:pt idx="7">
                  <c:v>7106.9193548387093</c:v>
                </c:pt>
                <c:pt idx="8">
                  <c:v>8644.1290322580644</c:v>
                </c:pt>
                <c:pt idx="9">
                  <c:v>9062.3709677419356</c:v>
                </c:pt>
                <c:pt idx="10">
                  <c:v>9234.7580645161288</c:v>
                </c:pt>
                <c:pt idx="11">
                  <c:v>9022.7419354838712</c:v>
                </c:pt>
                <c:pt idx="12">
                  <c:v>8722.2903225806458</c:v>
                </c:pt>
                <c:pt idx="13">
                  <c:v>8337.5967741935492</c:v>
                </c:pt>
                <c:pt idx="14">
                  <c:v>7451.7258064516127</c:v>
                </c:pt>
                <c:pt idx="15">
                  <c:v>6929.3548387096771</c:v>
                </c:pt>
                <c:pt idx="16">
                  <c:v>7237.6451612903229</c:v>
                </c:pt>
                <c:pt idx="17">
                  <c:v>8615.2419354838712</c:v>
                </c:pt>
                <c:pt idx="18">
                  <c:v>10986.693548387097</c:v>
                </c:pt>
                <c:pt idx="19">
                  <c:v>11378.016129032258</c:v>
                </c:pt>
                <c:pt idx="20">
                  <c:v>9593.032258064517</c:v>
                </c:pt>
                <c:pt idx="21">
                  <c:v>7683.177419354839</c:v>
                </c:pt>
                <c:pt idx="22">
                  <c:v>6703.6290322580644</c:v>
                </c:pt>
                <c:pt idx="23">
                  <c:v>7621.903225806451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8719</c:v>
                </c:pt>
                <c:pt idx="1">
                  <c:v>6827.5</c:v>
                </c:pt>
                <c:pt idx="2">
                  <c:v>6823</c:v>
                </c:pt>
                <c:pt idx="3">
                  <c:v>6274</c:v>
                </c:pt>
                <c:pt idx="4">
                  <c:v>6073.5</c:v>
                </c:pt>
                <c:pt idx="5">
                  <c:v>6221</c:v>
                </c:pt>
                <c:pt idx="6">
                  <c:v>7662.5</c:v>
                </c:pt>
                <c:pt idx="7">
                  <c:v>11159</c:v>
                </c:pt>
                <c:pt idx="8">
                  <c:v>13188</c:v>
                </c:pt>
                <c:pt idx="9">
                  <c:v>12728.5</c:v>
                </c:pt>
                <c:pt idx="10">
                  <c:v>12646.5</c:v>
                </c:pt>
                <c:pt idx="11">
                  <c:v>12428.5</c:v>
                </c:pt>
                <c:pt idx="12">
                  <c:v>11311.5</c:v>
                </c:pt>
                <c:pt idx="13">
                  <c:v>11219.5</c:v>
                </c:pt>
                <c:pt idx="14">
                  <c:v>9970.5</c:v>
                </c:pt>
                <c:pt idx="15">
                  <c:v>9137.5</c:v>
                </c:pt>
                <c:pt idx="16">
                  <c:v>9870.5</c:v>
                </c:pt>
                <c:pt idx="17">
                  <c:v>11254.5</c:v>
                </c:pt>
                <c:pt idx="18">
                  <c:v>13830.5</c:v>
                </c:pt>
                <c:pt idx="19">
                  <c:v>14010.5</c:v>
                </c:pt>
                <c:pt idx="20">
                  <c:v>12309</c:v>
                </c:pt>
                <c:pt idx="21">
                  <c:v>10115</c:v>
                </c:pt>
                <c:pt idx="22">
                  <c:v>8452</c:v>
                </c:pt>
                <c:pt idx="23">
                  <c:v>10321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4495.5</c:v>
                </c:pt>
                <c:pt idx="1">
                  <c:v>3901</c:v>
                </c:pt>
                <c:pt idx="2">
                  <c:v>3429</c:v>
                </c:pt>
                <c:pt idx="3">
                  <c:v>3176</c:v>
                </c:pt>
                <c:pt idx="4">
                  <c:v>2961.5</c:v>
                </c:pt>
                <c:pt idx="5">
                  <c:v>2923</c:v>
                </c:pt>
                <c:pt idx="6">
                  <c:v>2955.5</c:v>
                </c:pt>
                <c:pt idx="7">
                  <c:v>3216.5</c:v>
                </c:pt>
                <c:pt idx="8">
                  <c:v>3801</c:v>
                </c:pt>
                <c:pt idx="9">
                  <c:v>4091.5</c:v>
                </c:pt>
                <c:pt idx="10">
                  <c:v>4848</c:v>
                </c:pt>
                <c:pt idx="11">
                  <c:v>5549.5</c:v>
                </c:pt>
                <c:pt idx="12">
                  <c:v>5661.5</c:v>
                </c:pt>
                <c:pt idx="13">
                  <c:v>5556.5</c:v>
                </c:pt>
                <c:pt idx="14">
                  <c:v>3936.5</c:v>
                </c:pt>
                <c:pt idx="15">
                  <c:v>3625.5</c:v>
                </c:pt>
                <c:pt idx="16">
                  <c:v>3569.5</c:v>
                </c:pt>
                <c:pt idx="17">
                  <c:v>4345</c:v>
                </c:pt>
                <c:pt idx="18">
                  <c:v>6920.5</c:v>
                </c:pt>
                <c:pt idx="19">
                  <c:v>7312</c:v>
                </c:pt>
                <c:pt idx="20">
                  <c:v>5824.5</c:v>
                </c:pt>
                <c:pt idx="21">
                  <c:v>4838</c:v>
                </c:pt>
                <c:pt idx="22">
                  <c:v>4515.5</c:v>
                </c:pt>
                <c:pt idx="23">
                  <c:v>5060</c:v>
                </c:pt>
              </c:numCache>
            </c:numRef>
          </c:val>
        </c:ser>
        <c:axId val="130809856"/>
        <c:axId val="130811392"/>
      </c:barChart>
      <c:catAx>
        <c:axId val="130809856"/>
        <c:scaling>
          <c:orientation val="minMax"/>
        </c:scaling>
        <c:axPos val="b"/>
        <c:numFmt formatCode="General" sourceLinked="1"/>
        <c:majorTickMark val="none"/>
        <c:tickLblPos val="nextTo"/>
        <c:crossAx val="130811392"/>
        <c:crosses val="autoZero"/>
        <c:auto val="1"/>
        <c:lblAlgn val="ctr"/>
        <c:lblOffset val="100"/>
        <c:tickLblSkip val="1"/>
      </c:catAx>
      <c:valAx>
        <c:axId val="1308113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8098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6951147560095203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714.1129032258068</c:v>
                </c:pt>
                <c:pt idx="1">
                  <c:v>5604.0322580645161</c:v>
                </c:pt>
                <c:pt idx="2">
                  <c:v>5328.5322580645161</c:v>
                </c:pt>
                <c:pt idx="3">
                  <c:v>4955.0161290322585</c:v>
                </c:pt>
                <c:pt idx="4">
                  <c:v>4740.2903225806449</c:v>
                </c:pt>
                <c:pt idx="5">
                  <c:v>4876.4193548387093</c:v>
                </c:pt>
                <c:pt idx="6">
                  <c:v>5547.3709677419356</c:v>
                </c:pt>
                <c:pt idx="7">
                  <c:v>7106.9193548387093</c:v>
                </c:pt>
                <c:pt idx="8">
                  <c:v>8644.1290322580644</c:v>
                </c:pt>
                <c:pt idx="9">
                  <c:v>9062.3709677419356</c:v>
                </c:pt>
                <c:pt idx="10">
                  <c:v>9234.7580645161288</c:v>
                </c:pt>
                <c:pt idx="11">
                  <c:v>9022.7419354838712</c:v>
                </c:pt>
                <c:pt idx="12">
                  <c:v>8722.2903225806458</c:v>
                </c:pt>
                <c:pt idx="13">
                  <c:v>8337.5967741935492</c:v>
                </c:pt>
                <c:pt idx="14">
                  <c:v>7451.7258064516127</c:v>
                </c:pt>
                <c:pt idx="15">
                  <c:v>6929.3548387096771</c:v>
                </c:pt>
                <c:pt idx="16">
                  <c:v>7237.6451612903229</c:v>
                </c:pt>
                <c:pt idx="17">
                  <c:v>8615.2419354838712</c:v>
                </c:pt>
                <c:pt idx="18">
                  <c:v>10986.693548387097</c:v>
                </c:pt>
                <c:pt idx="19">
                  <c:v>11378.016129032258</c:v>
                </c:pt>
                <c:pt idx="20">
                  <c:v>9593.032258064517</c:v>
                </c:pt>
                <c:pt idx="21">
                  <c:v>7683.177419354839</c:v>
                </c:pt>
                <c:pt idx="22">
                  <c:v>6703.6290322580644</c:v>
                </c:pt>
                <c:pt idx="23">
                  <c:v>7621.9032258064517</c:v>
                </c:pt>
              </c:numCache>
            </c:numRef>
          </c:val>
        </c:ser>
        <c:marker val="1"/>
        <c:axId val="130844928"/>
        <c:axId val="1308467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30849792"/>
        <c:axId val="130848256"/>
      </c:lineChart>
      <c:catAx>
        <c:axId val="130844928"/>
        <c:scaling>
          <c:orientation val="minMax"/>
        </c:scaling>
        <c:axPos val="b"/>
        <c:numFmt formatCode="General" sourceLinked="1"/>
        <c:majorTickMark val="none"/>
        <c:tickLblPos val="nextTo"/>
        <c:crossAx val="130846720"/>
        <c:crosses val="autoZero"/>
        <c:auto val="1"/>
        <c:lblAlgn val="ctr"/>
        <c:lblOffset val="100"/>
        <c:tickLblSkip val="1"/>
      </c:catAx>
      <c:valAx>
        <c:axId val="130846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0844928"/>
        <c:crosses val="autoZero"/>
        <c:crossBetween val="between"/>
      </c:valAx>
      <c:valAx>
        <c:axId val="130848256"/>
        <c:scaling>
          <c:orientation val="minMax"/>
          <c:min val="35000"/>
        </c:scaling>
        <c:axPos val="r"/>
        <c:numFmt formatCode="0" sourceLinked="0"/>
        <c:tickLblPos val="nextTo"/>
        <c:crossAx val="130849792"/>
        <c:crosses val="max"/>
        <c:crossBetween val="between"/>
        <c:majorUnit val="5000"/>
      </c:valAx>
      <c:catAx>
        <c:axId val="130849792"/>
        <c:scaling>
          <c:orientation val="minMax"/>
        </c:scaling>
        <c:delete val="1"/>
        <c:axPos val="b"/>
        <c:numFmt formatCode="General" sourceLinked="1"/>
        <c:tickLblPos val="none"/>
        <c:crossAx val="13084825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7581.5</c:v>
                </c:pt>
                <c:pt idx="1">
                  <c:v>5983.5</c:v>
                </c:pt>
                <c:pt idx="2">
                  <c:v>5415.5</c:v>
                </c:pt>
                <c:pt idx="3">
                  <c:v>4939.5</c:v>
                </c:pt>
                <c:pt idx="4">
                  <c:v>4817</c:v>
                </c:pt>
                <c:pt idx="5">
                  <c:v>4596.5</c:v>
                </c:pt>
                <c:pt idx="6">
                  <c:v>4700.5</c:v>
                </c:pt>
                <c:pt idx="7">
                  <c:v>4635</c:v>
                </c:pt>
                <c:pt idx="8">
                  <c:v>4839.5</c:v>
                </c:pt>
                <c:pt idx="9">
                  <c:v>5720.5</c:v>
                </c:pt>
                <c:pt idx="10">
                  <c:v>6366</c:v>
                </c:pt>
                <c:pt idx="11">
                  <c:v>6438</c:v>
                </c:pt>
                <c:pt idx="12">
                  <c:v>6579.5</c:v>
                </c:pt>
                <c:pt idx="13">
                  <c:v>6424.5</c:v>
                </c:pt>
                <c:pt idx="14">
                  <c:v>5613.5</c:v>
                </c:pt>
                <c:pt idx="15">
                  <c:v>5444.5</c:v>
                </c:pt>
                <c:pt idx="16">
                  <c:v>5638</c:v>
                </c:pt>
                <c:pt idx="17">
                  <c:v>6814.5</c:v>
                </c:pt>
                <c:pt idx="18">
                  <c:v>8537</c:v>
                </c:pt>
                <c:pt idx="19">
                  <c:v>9906.5</c:v>
                </c:pt>
                <c:pt idx="20">
                  <c:v>9429.5</c:v>
                </c:pt>
                <c:pt idx="21">
                  <c:v>7797.5</c:v>
                </c:pt>
                <c:pt idx="22">
                  <c:v>6880.5</c:v>
                </c:pt>
                <c:pt idx="23">
                  <c:v>7230</c:v>
                </c:pt>
                <c:pt idx="24">
                  <c:v>6778</c:v>
                </c:pt>
                <c:pt idx="25">
                  <c:v>5408</c:v>
                </c:pt>
                <c:pt idx="26">
                  <c:v>5094.5</c:v>
                </c:pt>
                <c:pt idx="27">
                  <c:v>4622.5</c:v>
                </c:pt>
                <c:pt idx="28">
                  <c:v>4248.5</c:v>
                </c:pt>
                <c:pt idx="29">
                  <c:v>4668</c:v>
                </c:pt>
                <c:pt idx="30">
                  <c:v>5696</c:v>
                </c:pt>
                <c:pt idx="31">
                  <c:v>8328.5</c:v>
                </c:pt>
                <c:pt idx="32">
                  <c:v>10252</c:v>
                </c:pt>
                <c:pt idx="33">
                  <c:v>10390.5</c:v>
                </c:pt>
                <c:pt idx="34">
                  <c:v>10036</c:v>
                </c:pt>
                <c:pt idx="35">
                  <c:v>9186.5</c:v>
                </c:pt>
                <c:pt idx="36">
                  <c:v>8979</c:v>
                </c:pt>
                <c:pt idx="37">
                  <c:v>9088</c:v>
                </c:pt>
                <c:pt idx="38">
                  <c:v>8868.5</c:v>
                </c:pt>
                <c:pt idx="39">
                  <c:v>7913</c:v>
                </c:pt>
                <c:pt idx="40">
                  <c:v>8907.5</c:v>
                </c:pt>
                <c:pt idx="41">
                  <c:v>11042.5</c:v>
                </c:pt>
                <c:pt idx="42">
                  <c:v>12904.5</c:v>
                </c:pt>
                <c:pt idx="43">
                  <c:v>13420</c:v>
                </c:pt>
                <c:pt idx="44">
                  <c:v>11355</c:v>
                </c:pt>
                <c:pt idx="45">
                  <c:v>10115</c:v>
                </c:pt>
                <c:pt idx="46">
                  <c:v>8452</c:v>
                </c:pt>
                <c:pt idx="47">
                  <c:v>9833</c:v>
                </c:pt>
                <c:pt idx="48">
                  <c:v>8719</c:v>
                </c:pt>
                <c:pt idx="49">
                  <c:v>6827.5</c:v>
                </c:pt>
                <c:pt idx="50">
                  <c:v>6823</c:v>
                </c:pt>
                <c:pt idx="51">
                  <c:v>5777</c:v>
                </c:pt>
                <c:pt idx="52">
                  <c:v>5612.5</c:v>
                </c:pt>
                <c:pt idx="53">
                  <c:v>6119.5</c:v>
                </c:pt>
                <c:pt idx="54">
                  <c:v>7517.5</c:v>
                </c:pt>
                <c:pt idx="55">
                  <c:v>11089.5</c:v>
                </c:pt>
                <c:pt idx="56">
                  <c:v>12501.5</c:v>
                </c:pt>
                <c:pt idx="57">
                  <c:v>11837</c:v>
                </c:pt>
                <c:pt idx="58">
                  <c:v>10723.5</c:v>
                </c:pt>
                <c:pt idx="59">
                  <c:v>9793</c:v>
                </c:pt>
                <c:pt idx="60">
                  <c:v>9145</c:v>
                </c:pt>
                <c:pt idx="61">
                  <c:v>8398.5</c:v>
                </c:pt>
                <c:pt idx="62">
                  <c:v>8254.5</c:v>
                </c:pt>
                <c:pt idx="63">
                  <c:v>7790</c:v>
                </c:pt>
                <c:pt idx="64">
                  <c:v>8032</c:v>
                </c:pt>
                <c:pt idx="65">
                  <c:v>8896</c:v>
                </c:pt>
                <c:pt idx="66">
                  <c:v>11840</c:v>
                </c:pt>
                <c:pt idx="67">
                  <c:v>12258</c:v>
                </c:pt>
                <c:pt idx="68">
                  <c:v>10676</c:v>
                </c:pt>
                <c:pt idx="69">
                  <c:v>9295.5</c:v>
                </c:pt>
                <c:pt idx="70">
                  <c:v>8295.5</c:v>
                </c:pt>
                <c:pt idx="71">
                  <c:v>9857.5</c:v>
                </c:pt>
                <c:pt idx="72">
                  <c:v>8190</c:v>
                </c:pt>
                <c:pt idx="73">
                  <c:v>6653.5</c:v>
                </c:pt>
                <c:pt idx="74">
                  <c:v>6539</c:v>
                </c:pt>
                <c:pt idx="75">
                  <c:v>5745.5</c:v>
                </c:pt>
                <c:pt idx="76">
                  <c:v>5216.5</c:v>
                </c:pt>
                <c:pt idx="77">
                  <c:v>5946.5</c:v>
                </c:pt>
                <c:pt idx="78">
                  <c:v>7185.5</c:v>
                </c:pt>
                <c:pt idx="79">
                  <c:v>10211</c:v>
                </c:pt>
                <c:pt idx="80">
                  <c:v>12430.5</c:v>
                </c:pt>
                <c:pt idx="81">
                  <c:v>12542.5</c:v>
                </c:pt>
                <c:pt idx="82">
                  <c:v>11827.5</c:v>
                </c:pt>
                <c:pt idx="83">
                  <c:v>11179.5</c:v>
                </c:pt>
                <c:pt idx="84">
                  <c:v>10576.5</c:v>
                </c:pt>
                <c:pt idx="85">
                  <c:v>10011.5</c:v>
                </c:pt>
                <c:pt idx="86">
                  <c:v>9687</c:v>
                </c:pt>
                <c:pt idx="87">
                  <c:v>9137.5</c:v>
                </c:pt>
                <c:pt idx="88">
                  <c:v>9311</c:v>
                </c:pt>
                <c:pt idx="89">
                  <c:v>10634</c:v>
                </c:pt>
                <c:pt idx="90">
                  <c:v>12397</c:v>
                </c:pt>
                <c:pt idx="91">
                  <c:v>12705.5</c:v>
                </c:pt>
                <c:pt idx="92">
                  <c:v>10864.5</c:v>
                </c:pt>
                <c:pt idx="93">
                  <c:v>8773.5</c:v>
                </c:pt>
                <c:pt idx="94">
                  <c:v>7404</c:v>
                </c:pt>
                <c:pt idx="95">
                  <c:v>8359.5</c:v>
                </c:pt>
                <c:pt idx="96">
                  <c:v>6989</c:v>
                </c:pt>
                <c:pt idx="97">
                  <c:v>6051.5</c:v>
                </c:pt>
                <c:pt idx="98">
                  <c:v>5988.5</c:v>
                </c:pt>
                <c:pt idx="99">
                  <c:v>5329.5</c:v>
                </c:pt>
                <c:pt idx="100">
                  <c:v>5011.5</c:v>
                </c:pt>
                <c:pt idx="101">
                  <c:v>5260.5</c:v>
                </c:pt>
                <c:pt idx="102">
                  <c:v>6897.5</c:v>
                </c:pt>
                <c:pt idx="103">
                  <c:v>9316.5</c:v>
                </c:pt>
                <c:pt idx="104">
                  <c:v>10980</c:v>
                </c:pt>
                <c:pt idx="105">
                  <c:v>11185</c:v>
                </c:pt>
                <c:pt idx="106">
                  <c:v>10716.5</c:v>
                </c:pt>
                <c:pt idx="107">
                  <c:v>11028</c:v>
                </c:pt>
                <c:pt idx="108">
                  <c:v>10543</c:v>
                </c:pt>
                <c:pt idx="109">
                  <c:v>9459</c:v>
                </c:pt>
                <c:pt idx="110">
                  <c:v>8745.5</c:v>
                </c:pt>
                <c:pt idx="111">
                  <c:v>7453</c:v>
                </c:pt>
                <c:pt idx="112">
                  <c:v>7683</c:v>
                </c:pt>
                <c:pt idx="113">
                  <c:v>10076.5</c:v>
                </c:pt>
                <c:pt idx="114">
                  <c:v>13063</c:v>
                </c:pt>
                <c:pt idx="115">
                  <c:v>13506.5</c:v>
                </c:pt>
                <c:pt idx="116">
                  <c:v>11081</c:v>
                </c:pt>
                <c:pt idx="117">
                  <c:v>9194</c:v>
                </c:pt>
                <c:pt idx="118">
                  <c:v>7764.5</c:v>
                </c:pt>
                <c:pt idx="119">
                  <c:v>8875</c:v>
                </c:pt>
                <c:pt idx="120">
                  <c:v>7673.5</c:v>
                </c:pt>
                <c:pt idx="121">
                  <c:v>6240.5</c:v>
                </c:pt>
                <c:pt idx="122">
                  <c:v>5886</c:v>
                </c:pt>
                <c:pt idx="123">
                  <c:v>5460</c:v>
                </c:pt>
                <c:pt idx="124">
                  <c:v>5017</c:v>
                </c:pt>
                <c:pt idx="125">
                  <c:v>4987</c:v>
                </c:pt>
                <c:pt idx="126">
                  <c:v>5890.5</c:v>
                </c:pt>
                <c:pt idx="127">
                  <c:v>8580</c:v>
                </c:pt>
                <c:pt idx="128">
                  <c:v>10842</c:v>
                </c:pt>
                <c:pt idx="129">
                  <c:v>10281</c:v>
                </c:pt>
                <c:pt idx="130">
                  <c:v>9976.5</c:v>
                </c:pt>
                <c:pt idx="131">
                  <c:v>9009</c:v>
                </c:pt>
                <c:pt idx="132">
                  <c:v>7821</c:v>
                </c:pt>
                <c:pt idx="133">
                  <c:v>7277</c:v>
                </c:pt>
                <c:pt idx="134">
                  <c:v>7108.5</c:v>
                </c:pt>
                <c:pt idx="135">
                  <c:v>7710.5</c:v>
                </c:pt>
                <c:pt idx="136">
                  <c:v>7781</c:v>
                </c:pt>
                <c:pt idx="137">
                  <c:v>9762.5</c:v>
                </c:pt>
                <c:pt idx="138">
                  <c:v>13213.5</c:v>
                </c:pt>
                <c:pt idx="139">
                  <c:v>14010.5</c:v>
                </c:pt>
                <c:pt idx="140">
                  <c:v>11727</c:v>
                </c:pt>
                <c:pt idx="141">
                  <c:v>9611.5</c:v>
                </c:pt>
                <c:pt idx="142">
                  <c:v>8130.5</c:v>
                </c:pt>
                <c:pt idx="143">
                  <c:v>9225.5</c:v>
                </c:pt>
                <c:pt idx="144">
                  <c:v>8684.5</c:v>
                </c:pt>
                <c:pt idx="145">
                  <c:v>6693.5</c:v>
                </c:pt>
                <c:pt idx="146">
                  <c:v>6301.5</c:v>
                </c:pt>
                <c:pt idx="147">
                  <c:v>5450.5</c:v>
                </c:pt>
                <c:pt idx="148">
                  <c:v>4768</c:v>
                </c:pt>
                <c:pt idx="149">
                  <c:v>4692</c:v>
                </c:pt>
                <c:pt idx="150">
                  <c:v>4894.5</c:v>
                </c:pt>
                <c:pt idx="151">
                  <c:v>5531</c:v>
                </c:pt>
                <c:pt idx="152">
                  <c:v>7103.5</c:v>
                </c:pt>
                <c:pt idx="153">
                  <c:v>8104</c:v>
                </c:pt>
                <c:pt idx="154">
                  <c:v>8574.5</c:v>
                </c:pt>
                <c:pt idx="155">
                  <c:v>7863.5</c:v>
                </c:pt>
                <c:pt idx="156">
                  <c:v>7419.5</c:v>
                </c:pt>
                <c:pt idx="157">
                  <c:v>6849.5</c:v>
                </c:pt>
                <c:pt idx="158">
                  <c:v>6161.5</c:v>
                </c:pt>
                <c:pt idx="159">
                  <c:v>5967</c:v>
                </c:pt>
                <c:pt idx="160">
                  <c:v>6038</c:v>
                </c:pt>
                <c:pt idx="161">
                  <c:v>7408</c:v>
                </c:pt>
                <c:pt idx="162">
                  <c:v>10672.5</c:v>
                </c:pt>
                <c:pt idx="163">
                  <c:v>11099.5</c:v>
                </c:pt>
                <c:pt idx="164">
                  <c:v>8367</c:v>
                </c:pt>
                <c:pt idx="165">
                  <c:v>6575</c:v>
                </c:pt>
                <c:pt idx="166">
                  <c:v>5717.5</c:v>
                </c:pt>
                <c:pt idx="167">
                  <c:v>6802.5</c:v>
                </c:pt>
                <c:pt idx="168">
                  <c:v>7058</c:v>
                </c:pt>
                <c:pt idx="169">
                  <c:v>5493.5</c:v>
                </c:pt>
                <c:pt idx="170">
                  <c:v>5190.5</c:v>
                </c:pt>
                <c:pt idx="171">
                  <c:v>4563</c:v>
                </c:pt>
                <c:pt idx="172">
                  <c:v>3911</c:v>
                </c:pt>
                <c:pt idx="173">
                  <c:v>3967.5</c:v>
                </c:pt>
                <c:pt idx="174">
                  <c:v>4055.5</c:v>
                </c:pt>
                <c:pt idx="175">
                  <c:v>4159.5</c:v>
                </c:pt>
                <c:pt idx="176">
                  <c:v>4444.5</c:v>
                </c:pt>
                <c:pt idx="177">
                  <c:v>5097.5</c:v>
                </c:pt>
                <c:pt idx="178">
                  <c:v>5779</c:v>
                </c:pt>
                <c:pt idx="179">
                  <c:v>6044</c:v>
                </c:pt>
                <c:pt idx="180">
                  <c:v>6244.5</c:v>
                </c:pt>
                <c:pt idx="181">
                  <c:v>6096.5</c:v>
                </c:pt>
                <c:pt idx="182">
                  <c:v>5002</c:v>
                </c:pt>
                <c:pt idx="183">
                  <c:v>4524</c:v>
                </c:pt>
                <c:pt idx="184">
                  <c:v>4358.5</c:v>
                </c:pt>
                <c:pt idx="185">
                  <c:v>5434.5</c:v>
                </c:pt>
                <c:pt idx="186">
                  <c:v>8940</c:v>
                </c:pt>
                <c:pt idx="187">
                  <c:v>10960</c:v>
                </c:pt>
                <c:pt idx="188">
                  <c:v>9558</c:v>
                </c:pt>
                <c:pt idx="189">
                  <c:v>7296.5</c:v>
                </c:pt>
                <c:pt idx="190">
                  <c:v>6036</c:v>
                </c:pt>
                <c:pt idx="191">
                  <c:v>7523</c:v>
                </c:pt>
                <c:pt idx="192">
                  <c:v>6361</c:v>
                </c:pt>
                <c:pt idx="193">
                  <c:v>4841</c:v>
                </c:pt>
                <c:pt idx="194">
                  <c:v>4352.5</c:v>
                </c:pt>
                <c:pt idx="195">
                  <c:v>4026</c:v>
                </c:pt>
                <c:pt idx="196">
                  <c:v>4121.5</c:v>
                </c:pt>
                <c:pt idx="197">
                  <c:v>4422.5</c:v>
                </c:pt>
                <c:pt idx="198">
                  <c:v>5666</c:v>
                </c:pt>
                <c:pt idx="199">
                  <c:v>9501</c:v>
                </c:pt>
                <c:pt idx="200">
                  <c:v>12469.5</c:v>
                </c:pt>
                <c:pt idx="201">
                  <c:v>12372.5</c:v>
                </c:pt>
                <c:pt idx="202">
                  <c:v>10891.5</c:v>
                </c:pt>
                <c:pt idx="203">
                  <c:v>9565.5</c:v>
                </c:pt>
                <c:pt idx="204">
                  <c:v>9979.5</c:v>
                </c:pt>
                <c:pt idx="205">
                  <c:v>9040</c:v>
                </c:pt>
                <c:pt idx="206">
                  <c:v>7641.5</c:v>
                </c:pt>
                <c:pt idx="207">
                  <c:v>6736.5</c:v>
                </c:pt>
                <c:pt idx="208">
                  <c:v>7432</c:v>
                </c:pt>
                <c:pt idx="209">
                  <c:v>9881.5</c:v>
                </c:pt>
                <c:pt idx="210">
                  <c:v>13108.5</c:v>
                </c:pt>
                <c:pt idx="211">
                  <c:v>13766</c:v>
                </c:pt>
                <c:pt idx="212">
                  <c:v>11299</c:v>
                </c:pt>
                <c:pt idx="213">
                  <c:v>8930</c:v>
                </c:pt>
                <c:pt idx="214">
                  <c:v>6587</c:v>
                </c:pt>
                <c:pt idx="215">
                  <c:v>8025.5</c:v>
                </c:pt>
                <c:pt idx="216">
                  <c:v>7286.5</c:v>
                </c:pt>
                <c:pt idx="217">
                  <c:v>5934</c:v>
                </c:pt>
                <c:pt idx="218">
                  <c:v>5548.5</c:v>
                </c:pt>
                <c:pt idx="219">
                  <c:v>4942</c:v>
                </c:pt>
                <c:pt idx="220">
                  <c:v>4733</c:v>
                </c:pt>
                <c:pt idx="221">
                  <c:v>5242.5</c:v>
                </c:pt>
                <c:pt idx="222">
                  <c:v>6780</c:v>
                </c:pt>
                <c:pt idx="223">
                  <c:v>11159</c:v>
                </c:pt>
                <c:pt idx="224">
                  <c:v>13131</c:v>
                </c:pt>
                <c:pt idx="225">
                  <c:v>12703</c:v>
                </c:pt>
                <c:pt idx="226">
                  <c:v>12300.5</c:v>
                </c:pt>
                <c:pt idx="227">
                  <c:v>11276</c:v>
                </c:pt>
                <c:pt idx="228">
                  <c:v>9736</c:v>
                </c:pt>
                <c:pt idx="229">
                  <c:v>8781</c:v>
                </c:pt>
                <c:pt idx="230">
                  <c:v>8554.5</c:v>
                </c:pt>
                <c:pt idx="231">
                  <c:v>8014.5</c:v>
                </c:pt>
                <c:pt idx="232">
                  <c:v>8414</c:v>
                </c:pt>
                <c:pt idx="233">
                  <c:v>10793</c:v>
                </c:pt>
                <c:pt idx="234">
                  <c:v>13830.5</c:v>
                </c:pt>
                <c:pt idx="235">
                  <c:v>13524</c:v>
                </c:pt>
                <c:pt idx="236">
                  <c:v>11185.5</c:v>
                </c:pt>
                <c:pt idx="237">
                  <c:v>8435.5</c:v>
                </c:pt>
                <c:pt idx="238">
                  <c:v>6969.5</c:v>
                </c:pt>
                <c:pt idx="239">
                  <c:v>8055.5</c:v>
                </c:pt>
                <c:pt idx="240">
                  <c:v>6782</c:v>
                </c:pt>
                <c:pt idx="241">
                  <c:v>5526.5</c:v>
                </c:pt>
                <c:pt idx="242">
                  <c:v>5340.5</c:v>
                </c:pt>
                <c:pt idx="243">
                  <c:v>4729</c:v>
                </c:pt>
                <c:pt idx="244">
                  <c:v>4281.5</c:v>
                </c:pt>
                <c:pt idx="245">
                  <c:v>4459.5</c:v>
                </c:pt>
                <c:pt idx="246">
                  <c:v>5674</c:v>
                </c:pt>
                <c:pt idx="247">
                  <c:v>8753.5</c:v>
                </c:pt>
                <c:pt idx="248">
                  <c:v>11865</c:v>
                </c:pt>
                <c:pt idx="249">
                  <c:v>11795</c:v>
                </c:pt>
                <c:pt idx="250">
                  <c:v>11594</c:v>
                </c:pt>
                <c:pt idx="251">
                  <c:v>11288.5</c:v>
                </c:pt>
                <c:pt idx="252">
                  <c:v>10291.5</c:v>
                </c:pt>
                <c:pt idx="253">
                  <c:v>9221</c:v>
                </c:pt>
                <c:pt idx="254">
                  <c:v>8695.5</c:v>
                </c:pt>
                <c:pt idx="255">
                  <c:v>8520.5</c:v>
                </c:pt>
                <c:pt idx="256">
                  <c:v>9283</c:v>
                </c:pt>
                <c:pt idx="257">
                  <c:v>10841</c:v>
                </c:pt>
                <c:pt idx="258">
                  <c:v>12905.5</c:v>
                </c:pt>
                <c:pt idx="259">
                  <c:v>13376.5</c:v>
                </c:pt>
                <c:pt idx="260">
                  <c:v>11204</c:v>
                </c:pt>
                <c:pt idx="261">
                  <c:v>9016.5</c:v>
                </c:pt>
                <c:pt idx="262">
                  <c:v>7471.5</c:v>
                </c:pt>
                <c:pt idx="263">
                  <c:v>8391.5</c:v>
                </c:pt>
                <c:pt idx="264">
                  <c:v>7212.5</c:v>
                </c:pt>
                <c:pt idx="265">
                  <c:v>6473.5</c:v>
                </c:pt>
                <c:pt idx="266">
                  <c:v>6363</c:v>
                </c:pt>
                <c:pt idx="267">
                  <c:v>5618</c:v>
                </c:pt>
                <c:pt idx="268">
                  <c:v>5287</c:v>
                </c:pt>
                <c:pt idx="269">
                  <c:v>5792.5</c:v>
                </c:pt>
                <c:pt idx="270">
                  <c:v>7662.5</c:v>
                </c:pt>
                <c:pt idx="271">
                  <c:v>10774</c:v>
                </c:pt>
                <c:pt idx="272">
                  <c:v>13188</c:v>
                </c:pt>
                <c:pt idx="273">
                  <c:v>12728.5</c:v>
                </c:pt>
                <c:pt idx="274">
                  <c:v>12646.5</c:v>
                </c:pt>
                <c:pt idx="275">
                  <c:v>12428.5</c:v>
                </c:pt>
                <c:pt idx="276">
                  <c:v>11311.5</c:v>
                </c:pt>
                <c:pt idx="277">
                  <c:v>10099</c:v>
                </c:pt>
                <c:pt idx="278">
                  <c:v>9655</c:v>
                </c:pt>
                <c:pt idx="279">
                  <c:v>9045.5</c:v>
                </c:pt>
                <c:pt idx="280">
                  <c:v>9870.5</c:v>
                </c:pt>
                <c:pt idx="281">
                  <c:v>11080</c:v>
                </c:pt>
                <c:pt idx="282">
                  <c:v>13341</c:v>
                </c:pt>
                <c:pt idx="283">
                  <c:v>13851.5</c:v>
                </c:pt>
                <c:pt idx="284">
                  <c:v>11871</c:v>
                </c:pt>
                <c:pt idx="285">
                  <c:v>9126</c:v>
                </c:pt>
                <c:pt idx="286">
                  <c:v>7606.5</c:v>
                </c:pt>
                <c:pt idx="287">
                  <c:v>8396.5</c:v>
                </c:pt>
                <c:pt idx="288">
                  <c:v>7334</c:v>
                </c:pt>
                <c:pt idx="289">
                  <c:v>6372.5</c:v>
                </c:pt>
                <c:pt idx="290">
                  <c:v>6066</c:v>
                </c:pt>
                <c:pt idx="291">
                  <c:v>5223.5</c:v>
                </c:pt>
                <c:pt idx="292">
                  <c:v>5055.5</c:v>
                </c:pt>
                <c:pt idx="293">
                  <c:v>5284</c:v>
                </c:pt>
                <c:pt idx="294">
                  <c:v>6578</c:v>
                </c:pt>
                <c:pt idx="295">
                  <c:v>9715</c:v>
                </c:pt>
                <c:pt idx="296">
                  <c:v>12134.5</c:v>
                </c:pt>
                <c:pt idx="297">
                  <c:v>12173</c:v>
                </c:pt>
                <c:pt idx="298">
                  <c:v>11979</c:v>
                </c:pt>
                <c:pt idx="299">
                  <c:v>11181.5</c:v>
                </c:pt>
                <c:pt idx="300">
                  <c:v>9153</c:v>
                </c:pt>
                <c:pt idx="301">
                  <c:v>8668.5</c:v>
                </c:pt>
                <c:pt idx="302">
                  <c:v>8569.5</c:v>
                </c:pt>
                <c:pt idx="303">
                  <c:v>8051</c:v>
                </c:pt>
                <c:pt idx="304">
                  <c:v>9124</c:v>
                </c:pt>
                <c:pt idx="305">
                  <c:v>11254.5</c:v>
                </c:pt>
                <c:pt idx="306">
                  <c:v>12631.5</c:v>
                </c:pt>
                <c:pt idx="307">
                  <c:v>12305.5</c:v>
                </c:pt>
                <c:pt idx="308">
                  <c:v>10340.5</c:v>
                </c:pt>
                <c:pt idx="309">
                  <c:v>7558</c:v>
                </c:pt>
                <c:pt idx="310">
                  <c:v>6323</c:v>
                </c:pt>
                <c:pt idx="311">
                  <c:v>6824</c:v>
                </c:pt>
                <c:pt idx="312">
                  <c:v>6233</c:v>
                </c:pt>
                <c:pt idx="313">
                  <c:v>5075.5</c:v>
                </c:pt>
                <c:pt idx="314">
                  <c:v>4495.5</c:v>
                </c:pt>
                <c:pt idx="315">
                  <c:v>3883.5</c:v>
                </c:pt>
                <c:pt idx="316">
                  <c:v>3638</c:v>
                </c:pt>
                <c:pt idx="317">
                  <c:v>3633</c:v>
                </c:pt>
                <c:pt idx="318">
                  <c:v>3763.5</c:v>
                </c:pt>
                <c:pt idx="319">
                  <c:v>4007</c:v>
                </c:pt>
                <c:pt idx="320">
                  <c:v>5211</c:v>
                </c:pt>
                <c:pt idx="321">
                  <c:v>6641.5</c:v>
                </c:pt>
                <c:pt idx="322">
                  <c:v>7731.5</c:v>
                </c:pt>
                <c:pt idx="323">
                  <c:v>7578.5</c:v>
                </c:pt>
                <c:pt idx="324">
                  <c:v>7212.5</c:v>
                </c:pt>
                <c:pt idx="325">
                  <c:v>6575.5</c:v>
                </c:pt>
                <c:pt idx="326">
                  <c:v>4755.5</c:v>
                </c:pt>
                <c:pt idx="327">
                  <c:v>4213</c:v>
                </c:pt>
                <c:pt idx="328">
                  <c:v>4309</c:v>
                </c:pt>
                <c:pt idx="329">
                  <c:v>5509.5</c:v>
                </c:pt>
                <c:pt idx="330">
                  <c:v>7842</c:v>
                </c:pt>
                <c:pt idx="331">
                  <c:v>8404</c:v>
                </c:pt>
                <c:pt idx="332">
                  <c:v>6353.5</c:v>
                </c:pt>
                <c:pt idx="333">
                  <c:v>4838</c:v>
                </c:pt>
                <c:pt idx="334">
                  <c:v>4515.5</c:v>
                </c:pt>
                <c:pt idx="335">
                  <c:v>5060</c:v>
                </c:pt>
                <c:pt idx="336">
                  <c:v>5010</c:v>
                </c:pt>
                <c:pt idx="337">
                  <c:v>4407</c:v>
                </c:pt>
                <c:pt idx="338">
                  <c:v>3832</c:v>
                </c:pt>
                <c:pt idx="339">
                  <c:v>3281</c:v>
                </c:pt>
                <c:pt idx="340">
                  <c:v>2961.5</c:v>
                </c:pt>
                <c:pt idx="341">
                  <c:v>2923</c:v>
                </c:pt>
                <c:pt idx="342">
                  <c:v>2955.5</c:v>
                </c:pt>
                <c:pt idx="343">
                  <c:v>3216.5</c:v>
                </c:pt>
                <c:pt idx="344">
                  <c:v>3801</c:v>
                </c:pt>
                <c:pt idx="345">
                  <c:v>4091.5</c:v>
                </c:pt>
                <c:pt idx="346">
                  <c:v>4848</c:v>
                </c:pt>
                <c:pt idx="347">
                  <c:v>5549.5</c:v>
                </c:pt>
                <c:pt idx="348">
                  <c:v>5661.5</c:v>
                </c:pt>
                <c:pt idx="349">
                  <c:v>5556.5</c:v>
                </c:pt>
                <c:pt idx="350">
                  <c:v>3936.5</c:v>
                </c:pt>
                <c:pt idx="351">
                  <c:v>3625.5</c:v>
                </c:pt>
                <c:pt idx="352">
                  <c:v>3569.5</c:v>
                </c:pt>
                <c:pt idx="353">
                  <c:v>4345</c:v>
                </c:pt>
                <c:pt idx="354">
                  <c:v>7103</c:v>
                </c:pt>
                <c:pt idx="355">
                  <c:v>8590</c:v>
                </c:pt>
                <c:pt idx="356">
                  <c:v>7499.5</c:v>
                </c:pt>
                <c:pt idx="357">
                  <c:v>5573</c:v>
                </c:pt>
                <c:pt idx="358">
                  <c:v>5075</c:v>
                </c:pt>
                <c:pt idx="359">
                  <c:v>5702.5</c:v>
                </c:pt>
                <c:pt idx="360">
                  <c:v>4495.5</c:v>
                </c:pt>
                <c:pt idx="361">
                  <c:v>3901</c:v>
                </c:pt>
                <c:pt idx="362">
                  <c:v>3429</c:v>
                </c:pt>
                <c:pt idx="363">
                  <c:v>3176</c:v>
                </c:pt>
                <c:pt idx="364">
                  <c:v>3036</c:v>
                </c:pt>
                <c:pt idx="365">
                  <c:v>3359</c:v>
                </c:pt>
                <c:pt idx="366">
                  <c:v>4699.5</c:v>
                </c:pt>
                <c:pt idx="367">
                  <c:v>6718</c:v>
                </c:pt>
                <c:pt idx="368">
                  <c:v>8672</c:v>
                </c:pt>
                <c:pt idx="369">
                  <c:v>8503.5</c:v>
                </c:pt>
                <c:pt idx="370">
                  <c:v>8307.5</c:v>
                </c:pt>
                <c:pt idx="371">
                  <c:v>7583.5</c:v>
                </c:pt>
                <c:pt idx="372">
                  <c:v>6930</c:v>
                </c:pt>
                <c:pt idx="373">
                  <c:v>6459</c:v>
                </c:pt>
                <c:pt idx="374">
                  <c:v>5675</c:v>
                </c:pt>
                <c:pt idx="375">
                  <c:v>4900.5</c:v>
                </c:pt>
                <c:pt idx="376">
                  <c:v>5582.5</c:v>
                </c:pt>
                <c:pt idx="377">
                  <c:v>8234.5</c:v>
                </c:pt>
                <c:pt idx="378">
                  <c:v>10723</c:v>
                </c:pt>
                <c:pt idx="379">
                  <c:v>10715</c:v>
                </c:pt>
                <c:pt idx="380">
                  <c:v>8448</c:v>
                </c:pt>
                <c:pt idx="381">
                  <c:v>5608</c:v>
                </c:pt>
                <c:pt idx="382">
                  <c:v>4977.5</c:v>
                </c:pt>
                <c:pt idx="383">
                  <c:v>5468</c:v>
                </c:pt>
                <c:pt idx="384">
                  <c:v>4774.5</c:v>
                </c:pt>
                <c:pt idx="385">
                  <c:v>4192.5</c:v>
                </c:pt>
                <c:pt idx="386">
                  <c:v>3674.5</c:v>
                </c:pt>
                <c:pt idx="387">
                  <c:v>3255.5</c:v>
                </c:pt>
                <c:pt idx="388">
                  <c:v>3102</c:v>
                </c:pt>
                <c:pt idx="389">
                  <c:v>3442</c:v>
                </c:pt>
                <c:pt idx="390">
                  <c:v>4402.5</c:v>
                </c:pt>
                <c:pt idx="391">
                  <c:v>6887.5</c:v>
                </c:pt>
                <c:pt idx="392">
                  <c:v>10188</c:v>
                </c:pt>
                <c:pt idx="393">
                  <c:v>9895</c:v>
                </c:pt>
                <c:pt idx="394">
                  <c:v>9180</c:v>
                </c:pt>
                <c:pt idx="395">
                  <c:v>8350.5</c:v>
                </c:pt>
                <c:pt idx="396">
                  <c:v>7247</c:v>
                </c:pt>
                <c:pt idx="397">
                  <c:v>6068.5</c:v>
                </c:pt>
                <c:pt idx="398">
                  <c:v>5980.5</c:v>
                </c:pt>
                <c:pt idx="399">
                  <c:v>6555</c:v>
                </c:pt>
                <c:pt idx="400">
                  <c:v>7537</c:v>
                </c:pt>
                <c:pt idx="401">
                  <c:v>9910.5</c:v>
                </c:pt>
                <c:pt idx="402">
                  <c:v>11559</c:v>
                </c:pt>
                <c:pt idx="403">
                  <c:v>11897</c:v>
                </c:pt>
                <c:pt idx="404">
                  <c:v>9799.5</c:v>
                </c:pt>
                <c:pt idx="405">
                  <c:v>6740</c:v>
                </c:pt>
                <c:pt idx="406">
                  <c:v>5615</c:v>
                </c:pt>
                <c:pt idx="407">
                  <c:v>5732.5</c:v>
                </c:pt>
                <c:pt idx="408">
                  <c:v>5021</c:v>
                </c:pt>
                <c:pt idx="409">
                  <c:v>4562.5</c:v>
                </c:pt>
                <c:pt idx="410">
                  <c:v>4011</c:v>
                </c:pt>
                <c:pt idx="411">
                  <c:v>3785</c:v>
                </c:pt>
                <c:pt idx="412">
                  <c:v>3426</c:v>
                </c:pt>
                <c:pt idx="413">
                  <c:v>3417</c:v>
                </c:pt>
                <c:pt idx="414">
                  <c:v>4211.5</c:v>
                </c:pt>
                <c:pt idx="415">
                  <c:v>5515.5</c:v>
                </c:pt>
                <c:pt idx="416">
                  <c:v>7454</c:v>
                </c:pt>
                <c:pt idx="417">
                  <c:v>8567</c:v>
                </c:pt>
                <c:pt idx="418">
                  <c:v>9103</c:v>
                </c:pt>
                <c:pt idx="419">
                  <c:v>8836</c:v>
                </c:pt>
                <c:pt idx="420">
                  <c:v>7893.5</c:v>
                </c:pt>
                <c:pt idx="421">
                  <c:v>6764</c:v>
                </c:pt>
                <c:pt idx="422">
                  <c:v>5857</c:v>
                </c:pt>
                <c:pt idx="423">
                  <c:v>5575.5</c:v>
                </c:pt>
                <c:pt idx="424">
                  <c:v>6391</c:v>
                </c:pt>
                <c:pt idx="425">
                  <c:v>8402</c:v>
                </c:pt>
                <c:pt idx="426">
                  <c:v>10198</c:v>
                </c:pt>
                <c:pt idx="427">
                  <c:v>9828</c:v>
                </c:pt>
                <c:pt idx="428">
                  <c:v>7024.5</c:v>
                </c:pt>
                <c:pt idx="429">
                  <c:v>5575</c:v>
                </c:pt>
                <c:pt idx="430">
                  <c:v>5357.5</c:v>
                </c:pt>
                <c:pt idx="431">
                  <c:v>5261</c:v>
                </c:pt>
                <c:pt idx="432">
                  <c:v>4625</c:v>
                </c:pt>
                <c:pt idx="433">
                  <c:v>4132</c:v>
                </c:pt>
                <c:pt idx="434">
                  <c:v>3928</c:v>
                </c:pt>
                <c:pt idx="435">
                  <c:v>3604.5</c:v>
                </c:pt>
                <c:pt idx="436">
                  <c:v>3514</c:v>
                </c:pt>
                <c:pt idx="437">
                  <c:v>3643.5</c:v>
                </c:pt>
                <c:pt idx="438">
                  <c:v>4530</c:v>
                </c:pt>
                <c:pt idx="439">
                  <c:v>6579</c:v>
                </c:pt>
                <c:pt idx="440">
                  <c:v>9300.5</c:v>
                </c:pt>
                <c:pt idx="441">
                  <c:v>9663</c:v>
                </c:pt>
                <c:pt idx="442">
                  <c:v>9982</c:v>
                </c:pt>
                <c:pt idx="443">
                  <c:v>9798</c:v>
                </c:pt>
                <c:pt idx="444">
                  <c:v>9320</c:v>
                </c:pt>
                <c:pt idx="445">
                  <c:v>9187.5</c:v>
                </c:pt>
                <c:pt idx="446">
                  <c:v>8884.5</c:v>
                </c:pt>
                <c:pt idx="447">
                  <c:v>7754.5</c:v>
                </c:pt>
                <c:pt idx="448">
                  <c:v>7606.5</c:v>
                </c:pt>
                <c:pt idx="449">
                  <c:v>9573</c:v>
                </c:pt>
                <c:pt idx="450">
                  <c:v>12032</c:v>
                </c:pt>
                <c:pt idx="451">
                  <c:v>12562.5</c:v>
                </c:pt>
                <c:pt idx="452">
                  <c:v>9975.5</c:v>
                </c:pt>
                <c:pt idx="453">
                  <c:v>7613</c:v>
                </c:pt>
                <c:pt idx="454">
                  <c:v>6592.5</c:v>
                </c:pt>
                <c:pt idx="455">
                  <c:v>7100</c:v>
                </c:pt>
                <c:pt idx="456">
                  <c:v>5892</c:v>
                </c:pt>
                <c:pt idx="457">
                  <c:v>5260.5</c:v>
                </c:pt>
                <c:pt idx="458">
                  <c:v>5025</c:v>
                </c:pt>
                <c:pt idx="459">
                  <c:v>5292.5</c:v>
                </c:pt>
                <c:pt idx="460">
                  <c:v>5314</c:v>
                </c:pt>
                <c:pt idx="461">
                  <c:v>5343.5</c:v>
                </c:pt>
                <c:pt idx="462">
                  <c:v>6113.5</c:v>
                </c:pt>
                <c:pt idx="463">
                  <c:v>8282</c:v>
                </c:pt>
                <c:pt idx="464">
                  <c:v>12441</c:v>
                </c:pt>
                <c:pt idx="465">
                  <c:v>12401</c:v>
                </c:pt>
                <c:pt idx="466">
                  <c:v>12025</c:v>
                </c:pt>
                <c:pt idx="467">
                  <c:v>11068</c:v>
                </c:pt>
                <c:pt idx="468">
                  <c:v>10013</c:v>
                </c:pt>
                <c:pt idx="469">
                  <c:v>9085.5</c:v>
                </c:pt>
                <c:pt idx="470">
                  <c:v>7804</c:v>
                </c:pt>
                <c:pt idx="471">
                  <c:v>7006.5</c:v>
                </c:pt>
                <c:pt idx="472">
                  <c:v>7610.5</c:v>
                </c:pt>
                <c:pt idx="473">
                  <c:v>8623</c:v>
                </c:pt>
                <c:pt idx="474">
                  <c:v>11159.5</c:v>
                </c:pt>
                <c:pt idx="475">
                  <c:v>11286.5</c:v>
                </c:pt>
                <c:pt idx="476">
                  <c:v>9131</c:v>
                </c:pt>
                <c:pt idx="477">
                  <c:v>7901.5</c:v>
                </c:pt>
                <c:pt idx="478">
                  <c:v>7245.5</c:v>
                </c:pt>
                <c:pt idx="479">
                  <c:v>7897</c:v>
                </c:pt>
                <c:pt idx="480">
                  <c:v>7311.5</c:v>
                </c:pt>
                <c:pt idx="481">
                  <c:v>6188</c:v>
                </c:pt>
                <c:pt idx="482">
                  <c:v>6262</c:v>
                </c:pt>
                <c:pt idx="483">
                  <c:v>6030.5</c:v>
                </c:pt>
                <c:pt idx="484">
                  <c:v>5742.5</c:v>
                </c:pt>
                <c:pt idx="485">
                  <c:v>5566</c:v>
                </c:pt>
                <c:pt idx="486">
                  <c:v>5938.5</c:v>
                </c:pt>
                <c:pt idx="487">
                  <c:v>6410</c:v>
                </c:pt>
                <c:pt idx="488">
                  <c:v>6665.5</c:v>
                </c:pt>
                <c:pt idx="489">
                  <c:v>8168.5</c:v>
                </c:pt>
                <c:pt idx="490">
                  <c:v>9734.5</c:v>
                </c:pt>
                <c:pt idx="491">
                  <c:v>9738.5</c:v>
                </c:pt>
                <c:pt idx="492">
                  <c:v>10159</c:v>
                </c:pt>
                <c:pt idx="493">
                  <c:v>10054.5</c:v>
                </c:pt>
                <c:pt idx="494">
                  <c:v>7340</c:v>
                </c:pt>
                <c:pt idx="495">
                  <c:v>6494.5</c:v>
                </c:pt>
                <c:pt idx="496">
                  <c:v>6506.5</c:v>
                </c:pt>
                <c:pt idx="497">
                  <c:v>7774</c:v>
                </c:pt>
                <c:pt idx="498">
                  <c:v>10887.5</c:v>
                </c:pt>
                <c:pt idx="499">
                  <c:v>11338</c:v>
                </c:pt>
                <c:pt idx="500">
                  <c:v>9444.5</c:v>
                </c:pt>
                <c:pt idx="501">
                  <c:v>6769</c:v>
                </c:pt>
                <c:pt idx="502">
                  <c:v>6196</c:v>
                </c:pt>
                <c:pt idx="503">
                  <c:v>7048</c:v>
                </c:pt>
                <c:pt idx="504">
                  <c:v>6136</c:v>
                </c:pt>
                <c:pt idx="505">
                  <c:v>5278</c:v>
                </c:pt>
                <c:pt idx="506">
                  <c:v>5048.5</c:v>
                </c:pt>
                <c:pt idx="507">
                  <c:v>4878.5</c:v>
                </c:pt>
                <c:pt idx="508">
                  <c:v>4790</c:v>
                </c:pt>
                <c:pt idx="509">
                  <c:v>4780</c:v>
                </c:pt>
                <c:pt idx="510">
                  <c:v>4738</c:v>
                </c:pt>
                <c:pt idx="511">
                  <c:v>4914</c:v>
                </c:pt>
                <c:pt idx="512">
                  <c:v>5116</c:v>
                </c:pt>
                <c:pt idx="513">
                  <c:v>5324.5</c:v>
                </c:pt>
                <c:pt idx="514">
                  <c:v>5816</c:v>
                </c:pt>
                <c:pt idx="515">
                  <c:v>6676.5</c:v>
                </c:pt>
                <c:pt idx="516">
                  <c:v>7144</c:v>
                </c:pt>
                <c:pt idx="517">
                  <c:v>6595.5</c:v>
                </c:pt>
                <c:pt idx="518">
                  <c:v>5337</c:v>
                </c:pt>
                <c:pt idx="519">
                  <c:v>5065.5</c:v>
                </c:pt>
                <c:pt idx="520">
                  <c:v>5207.5</c:v>
                </c:pt>
                <c:pt idx="521">
                  <c:v>5402</c:v>
                </c:pt>
                <c:pt idx="522">
                  <c:v>6920.5</c:v>
                </c:pt>
                <c:pt idx="523">
                  <c:v>7962</c:v>
                </c:pt>
                <c:pt idx="524">
                  <c:v>6925.5</c:v>
                </c:pt>
                <c:pt idx="525">
                  <c:v>5599</c:v>
                </c:pt>
                <c:pt idx="526">
                  <c:v>5371.5</c:v>
                </c:pt>
                <c:pt idx="527">
                  <c:v>6334.5</c:v>
                </c:pt>
                <c:pt idx="528">
                  <c:v>5089.5</c:v>
                </c:pt>
                <c:pt idx="529">
                  <c:v>4771.5</c:v>
                </c:pt>
                <c:pt idx="530">
                  <c:v>4614</c:v>
                </c:pt>
                <c:pt idx="531">
                  <c:v>4522.5</c:v>
                </c:pt>
                <c:pt idx="532">
                  <c:v>4428.5</c:v>
                </c:pt>
                <c:pt idx="533">
                  <c:v>4454</c:v>
                </c:pt>
                <c:pt idx="534">
                  <c:v>4949.5</c:v>
                </c:pt>
                <c:pt idx="535">
                  <c:v>5579.5</c:v>
                </c:pt>
                <c:pt idx="536">
                  <c:v>7464</c:v>
                </c:pt>
                <c:pt idx="537">
                  <c:v>8754</c:v>
                </c:pt>
                <c:pt idx="538">
                  <c:v>8888.5</c:v>
                </c:pt>
                <c:pt idx="539">
                  <c:v>8677.5</c:v>
                </c:pt>
                <c:pt idx="540">
                  <c:v>8996.5</c:v>
                </c:pt>
                <c:pt idx="541">
                  <c:v>8773.5</c:v>
                </c:pt>
                <c:pt idx="542">
                  <c:v>8267.5</c:v>
                </c:pt>
                <c:pt idx="543">
                  <c:v>7901.5</c:v>
                </c:pt>
                <c:pt idx="544">
                  <c:v>9083</c:v>
                </c:pt>
                <c:pt idx="545">
                  <c:v>9631.5</c:v>
                </c:pt>
                <c:pt idx="546">
                  <c:v>10851</c:v>
                </c:pt>
                <c:pt idx="547">
                  <c:v>10671</c:v>
                </c:pt>
                <c:pt idx="548">
                  <c:v>8962</c:v>
                </c:pt>
                <c:pt idx="549">
                  <c:v>6706.5</c:v>
                </c:pt>
                <c:pt idx="550">
                  <c:v>5709.5</c:v>
                </c:pt>
                <c:pt idx="551">
                  <c:v>6643</c:v>
                </c:pt>
                <c:pt idx="552">
                  <c:v>5896</c:v>
                </c:pt>
                <c:pt idx="553">
                  <c:v>4544.5</c:v>
                </c:pt>
                <c:pt idx="554">
                  <c:v>4256.5</c:v>
                </c:pt>
                <c:pt idx="555">
                  <c:v>4272</c:v>
                </c:pt>
                <c:pt idx="556">
                  <c:v>4302</c:v>
                </c:pt>
                <c:pt idx="557">
                  <c:v>4380</c:v>
                </c:pt>
                <c:pt idx="558">
                  <c:v>4635.5</c:v>
                </c:pt>
                <c:pt idx="559">
                  <c:v>6208</c:v>
                </c:pt>
                <c:pt idx="560">
                  <c:v>7227</c:v>
                </c:pt>
                <c:pt idx="561">
                  <c:v>8053</c:v>
                </c:pt>
                <c:pt idx="562">
                  <c:v>8804</c:v>
                </c:pt>
                <c:pt idx="563">
                  <c:v>8943</c:v>
                </c:pt>
                <c:pt idx="564">
                  <c:v>9073.5</c:v>
                </c:pt>
                <c:pt idx="565">
                  <c:v>9366.5</c:v>
                </c:pt>
                <c:pt idx="566">
                  <c:v>7931.5</c:v>
                </c:pt>
                <c:pt idx="567">
                  <c:v>7035</c:v>
                </c:pt>
                <c:pt idx="568">
                  <c:v>6425</c:v>
                </c:pt>
                <c:pt idx="569">
                  <c:v>6995.5</c:v>
                </c:pt>
                <c:pt idx="570">
                  <c:v>7813.5</c:v>
                </c:pt>
                <c:pt idx="571">
                  <c:v>7312</c:v>
                </c:pt>
                <c:pt idx="572">
                  <c:v>5824.5</c:v>
                </c:pt>
                <c:pt idx="573">
                  <c:v>5267.5</c:v>
                </c:pt>
                <c:pt idx="574">
                  <c:v>5188.5</c:v>
                </c:pt>
                <c:pt idx="575">
                  <c:v>5342.5</c:v>
                </c:pt>
                <c:pt idx="576">
                  <c:v>5010</c:v>
                </c:pt>
                <c:pt idx="577">
                  <c:v>4753</c:v>
                </c:pt>
                <c:pt idx="578">
                  <c:v>4598</c:v>
                </c:pt>
                <c:pt idx="579">
                  <c:v>4787.5</c:v>
                </c:pt>
                <c:pt idx="580">
                  <c:v>4880</c:v>
                </c:pt>
                <c:pt idx="581">
                  <c:v>4992.5</c:v>
                </c:pt>
                <c:pt idx="582">
                  <c:v>5072</c:v>
                </c:pt>
                <c:pt idx="583">
                  <c:v>5197</c:v>
                </c:pt>
                <c:pt idx="584">
                  <c:v>5542</c:v>
                </c:pt>
                <c:pt idx="585">
                  <c:v>5806</c:v>
                </c:pt>
                <c:pt idx="586">
                  <c:v>6239</c:v>
                </c:pt>
                <c:pt idx="587">
                  <c:v>6823</c:v>
                </c:pt>
                <c:pt idx="588">
                  <c:v>7063</c:v>
                </c:pt>
                <c:pt idx="589">
                  <c:v>7027.5</c:v>
                </c:pt>
                <c:pt idx="590">
                  <c:v>6279</c:v>
                </c:pt>
                <c:pt idx="591">
                  <c:v>5954.5</c:v>
                </c:pt>
                <c:pt idx="592">
                  <c:v>5977</c:v>
                </c:pt>
                <c:pt idx="593">
                  <c:v>6411.5</c:v>
                </c:pt>
                <c:pt idx="594">
                  <c:v>8116.5</c:v>
                </c:pt>
                <c:pt idx="595">
                  <c:v>8397.5</c:v>
                </c:pt>
                <c:pt idx="596">
                  <c:v>7944.5</c:v>
                </c:pt>
                <c:pt idx="597">
                  <c:v>7153.5</c:v>
                </c:pt>
                <c:pt idx="598">
                  <c:v>7016</c:v>
                </c:pt>
                <c:pt idx="599">
                  <c:v>8805.5</c:v>
                </c:pt>
                <c:pt idx="600">
                  <c:v>7932.5</c:v>
                </c:pt>
                <c:pt idx="601">
                  <c:v>6205.5</c:v>
                </c:pt>
                <c:pt idx="602">
                  <c:v>6083.5</c:v>
                </c:pt>
                <c:pt idx="603">
                  <c:v>6009.5</c:v>
                </c:pt>
                <c:pt idx="604">
                  <c:v>6012.5</c:v>
                </c:pt>
                <c:pt idx="605">
                  <c:v>6125.5</c:v>
                </c:pt>
                <c:pt idx="606">
                  <c:v>6152</c:v>
                </c:pt>
                <c:pt idx="607">
                  <c:v>6219</c:v>
                </c:pt>
                <c:pt idx="608">
                  <c:v>7450</c:v>
                </c:pt>
                <c:pt idx="609">
                  <c:v>8648</c:v>
                </c:pt>
                <c:pt idx="610">
                  <c:v>10212.5</c:v>
                </c:pt>
                <c:pt idx="611">
                  <c:v>11442.5</c:v>
                </c:pt>
                <c:pt idx="612">
                  <c:v>10816</c:v>
                </c:pt>
                <c:pt idx="613">
                  <c:v>10142</c:v>
                </c:pt>
                <c:pt idx="614">
                  <c:v>9067</c:v>
                </c:pt>
                <c:pt idx="615">
                  <c:v>8344</c:v>
                </c:pt>
                <c:pt idx="616">
                  <c:v>8448</c:v>
                </c:pt>
                <c:pt idx="617">
                  <c:v>9269.5</c:v>
                </c:pt>
                <c:pt idx="618">
                  <c:v>12298.5</c:v>
                </c:pt>
                <c:pt idx="619">
                  <c:v>12578</c:v>
                </c:pt>
                <c:pt idx="620">
                  <c:v>10712</c:v>
                </c:pt>
                <c:pt idx="621">
                  <c:v>8941.5</c:v>
                </c:pt>
                <c:pt idx="622">
                  <c:v>7644.5</c:v>
                </c:pt>
                <c:pt idx="623">
                  <c:v>8687</c:v>
                </c:pt>
                <c:pt idx="624">
                  <c:v>7377.5</c:v>
                </c:pt>
                <c:pt idx="625">
                  <c:v>6258.5</c:v>
                </c:pt>
                <c:pt idx="626">
                  <c:v>6116.5</c:v>
                </c:pt>
                <c:pt idx="627">
                  <c:v>6185.5</c:v>
                </c:pt>
                <c:pt idx="628">
                  <c:v>6033</c:v>
                </c:pt>
                <c:pt idx="629">
                  <c:v>5989.5</c:v>
                </c:pt>
                <c:pt idx="630">
                  <c:v>6060</c:v>
                </c:pt>
                <c:pt idx="631">
                  <c:v>6378</c:v>
                </c:pt>
                <c:pt idx="632">
                  <c:v>7263</c:v>
                </c:pt>
                <c:pt idx="633">
                  <c:v>7987.5</c:v>
                </c:pt>
                <c:pt idx="634">
                  <c:v>8182</c:v>
                </c:pt>
                <c:pt idx="635">
                  <c:v>8120</c:v>
                </c:pt>
                <c:pt idx="636">
                  <c:v>8757.5</c:v>
                </c:pt>
                <c:pt idx="637">
                  <c:v>8486.5</c:v>
                </c:pt>
                <c:pt idx="638">
                  <c:v>7395.5</c:v>
                </c:pt>
                <c:pt idx="639">
                  <c:v>6967</c:v>
                </c:pt>
                <c:pt idx="640">
                  <c:v>6927.5</c:v>
                </c:pt>
                <c:pt idx="641">
                  <c:v>7253.5</c:v>
                </c:pt>
                <c:pt idx="642">
                  <c:v>8905</c:v>
                </c:pt>
                <c:pt idx="643">
                  <c:v>9493</c:v>
                </c:pt>
                <c:pt idx="644">
                  <c:v>8088.5</c:v>
                </c:pt>
                <c:pt idx="645">
                  <c:v>7153.5</c:v>
                </c:pt>
                <c:pt idx="646">
                  <c:v>6748</c:v>
                </c:pt>
                <c:pt idx="647">
                  <c:v>7244.5</c:v>
                </c:pt>
                <c:pt idx="648">
                  <c:v>6646.5</c:v>
                </c:pt>
                <c:pt idx="649">
                  <c:v>5913</c:v>
                </c:pt>
                <c:pt idx="650">
                  <c:v>5523</c:v>
                </c:pt>
                <c:pt idx="651">
                  <c:v>5548</c:v>
                </c:pt>
                <c:pt idx="652">
                  <c:v>5536</c:v>
                </c:pt>
                <c:pt idx="653">
                  <c:v>5491</c:v>
                </c:pt>
                <c:pt idx="654">
                  <c:v>5567</c:v>
                </c:pt>
                <c:pt idx="655">
                  <c:v>5891</c:v>
                </c:pt>
                <c:pt idx="656">
                  <c:v>6218.5</c:v>
                </c:pt>
                <c:pt idx="657">
                  <c:v>6397.5</c:v>
                </c:pt>
                <c:pt idx="658">
                  <c:v>6370.5</c:v>
                </c:pt>
                <c:pt idx="659">
                  <c:v>7010</c:v>
                </c:pt>
                <c:pt idx="660">
                  <c:v>8367</c:v>
                </c:pt>
                <c:pt idx="661">
                  <c:v>9334</c:v>
                </c:pt>
                <c:pt idx="662">
                  <c:v>7680</c:v>
                </c:pt>
                <c:pt idx="663">
                  <c:v>7024.5</c:v>
                </c:pt>
                <c:pt idx="664">
                  <c:v>6975</c:v>
                </c:pt>
                <c:pt idx="665">
                  <c:v>8441.5</c:v>
                </c:pt>
                <c:pt idx="666">
                  <c:v>11344</c:v>
                </c:pt>
                <c:pt idx="667">
                  <c:v>12222</c:v>
                </c:pt>
                <c:pt idx="668">
                  <c:v>10645</c:v>
                </c:pt>
                <c:pt idx="669">
                  <c:v>8709</c:v>
                </c:pt>
                <c:pt idx="670">
                  <c:v>7527.5</c:v>
                </c:pt>
                <c:pt idx="671">
                  <c:v>8813.5</c:v>
                </c:pt>
                <c:pt idx="672">
                  <c:v>7317</c:v>
                </c:pt>
                <c:pt idx="673">
                  <c:v>6614</c:v>
                </c:pt>
                <c:pt idx="674">
                  <c:v>6342.5</c:v>
                </c:pt>
                <c:pt idx="675">
                  <c:v>6274</c:v>
                </c:pt>
                <c:pt idx="676">
                  <c:v>6073.5</c:v>
                </c:pt>
                <c:pt idx="677">
                  <c:v>5881</c:v>
                </c:pt>
                <c:pt idx="678">
                  <c:v>5907</c:v>
                </c:pt>
                <c:pt idx="679">
                  <c:v>6149.5</c:v>
                </c:pt>
                <c:pt idx="680">
                  <c:v>6306.5</c:v>
                </c:pt>
                <c:pt idx="681">
                  <c:v>6386.5</c:v>
                </c:pt>
                <c:pt idx="682">
                  <c:v>6592</c:v>
                </c:pt>
                <c:pt idx="683">
                  <c:v>6720</c:v>
                </c:pt>
                <c:pt idx="684">
                  <c:v>6823.5</c:v>
                </c:pt>
                <c:pt idx="685">
                  <c:v>7308.5</c:v>
                </c:pt>
                <c:pt idx="686">
                  <c:v>6587.5</c:v>
                </c:pt>
                <c:pt idx="687">
                  <c:v>6511</c:v>
                </c:pt>
                <c:pt idx="688">
                  <c:v>6642.5</c:v>
                </c:pt>
                <c:pt idx="689">
                  <c:v>6788.5</c:v>
                </c:pt>
                <c:pt idx="690">
                  <c:v>10075.5</c:v>
                </c:pt>
                <c:pt idx="691">
                  <c:v>10585</c:v>
                </c:pt>
                <c:pt idx="692">
                  <c:v>10287</c:v>
                </c:pt>
                <c:pt idx="693">
                  <c:v>8678</c:v>
                </c:pt>
                <c:pt idx="694">
                  <c:v>7862.5</c:v>
                </c:pt>
                <c:pt idx="695">
                  <c:v>9337</c:v>
                </c:pt>
                <c:pt idx="696">
                  <c:v>8049.5</c:v>
                </c:pt>
                <c:pt idx="697">
                  <c:v>6531.5</c:v>
                </c:pt>
                <c:pt idx="698">
                  <c:v>6502.5</c:v>
                </c:pt>
                <c:pt idx="699">
                  <c:v>6144.5</c:v>
                </c:pt>
                <c:pt idx="700">
                  <c:v>6008.5</c:v>
                </c:pt>
                <c:pt idx="701">
                  <c:v>6089</c:v>
                </c:pt>
                <c:pt idx="702">
                  <c:v>6493.5</c:v>
                </c:pt>
                <c:pt idx="703">
                  <c:v>7069.5</c:v>
                </c:pt>
                <c:pt idx="704">
                  <c:v>7678</c:v>
                </c:pt>
                <c:pt idx="705">
                  <c:v>9363</c:v>
                </c:pt>
                <c:pt idx="706">
                  <c:v>10645.5</c:v>
                </c:pt>
                <c:pt idx="707">
                  <c:v>10556</c:v>
                </c:pt>
                <c:pt idx="708">
                  <c:v>10707</c:v>
                </c:pt>
                <c:pt idx="709">
                  <c:v>11047</c:v>
                </c:pt>
                <c:pt idx="710">
                  <c:v>9698</c:v>
                </c:pt>
                <c:pt idx="711">
                  <c:v>8740</c:v>
                </c:pt>
                <c:pt idx="712">
                  <c:v>8485</c:v>
                </c:pt>
                <c:pt idx="713">
                  <c:v>10123.5</c:v>
                </c:pt>
                <c:pt idx="714">
                  <c:v>13338</c:v>
                </c:pt>
                <c:pt idx="715">
                  <c:v>13276.5</c:v>
                </c:pt>
                <c:pt idx="716">
                  <c:v>12309</c:v>
                </c:pt>
                <c:pt idx="717">
                  <c:v>10049.5</c:v>
                </c:pt>
                <c:pt idx="718">
                  <c:v>8420</c:v>
                </c:pt>
                <c:pt idx="719">
                  <c:v>10321.5</c:v>
                </c:pt>
                <c:pt idx="720">
                  <c:v>8671</c:v>
                </c:pt>
                <c:pt idx="721">
                  <c:v>6637.5</c:v>
                </c:pt>
                <c:pt idx="722">
                  <c:v>6533.5</c:v>
                </c:pt>
                <c:pt idx="723">
                  <c:v>6249</c:v>
                </c:pt>
                <c:pt idx="724">
                  <c:v>6070.5</c:v>
                </c:pt>
                <c:pt idx="725">
                  <c:v>6221</c:v>
                </c:pt>
                <c:pt idx="726">
                  <c:v>6581.5</c:v>
                </c:pt>
                <c:pt idx="727">
                  <c:v>7340</c:v>
                </c:pt>
                <c:pt idx="728">
                  <c:v>7788.5</c:v>
                </c:pt>
                <c:pt idx="729">
                  <c:v>9352.5</c:v>
                </c:pt>
                <c:pt idx="730">
                  <c:v>10205</c:v>
                </c:pt>
                <c:pt idx="731">
                  <c:v>9952.5</c:v>
                </c:pt>
                <c:pt idx="732">
                  <c:v>10427</c:v>
                </c:pt>
                <c:pt idx="733">
                  <c:v>11219.5</c:v>
                </c:pt>
                <c:pt idx="734">
                  <c:v>9970.5</c:v>
                </c:pt>
                <c:pt idx="735">
                  <c:v>8834.5</c:v>
                </c:pt>
                <c:pt idx="736">
                  <c:v>9211.5</c:v>
                </c:pt>
                <c:pt idx="737">
                  <c:v>10465.5</c:v>
                </c:pt>
                <c:pt idx="738">
                  <c:v>12036.5</c:v>
                </c:pt>
                <c:pt idx="739">
                  <c:v>10910.5</c:v>
                </c:pt>
                <c:pt idx="740">
                  <c:v>9052</c:v>
                </c:pt>
                <c:pt idx="741">
                  <c:v>7578.5</c:v>
                </c:pt>
                <c:pt idx="742">
                  <c:v>7112</c:v>
                </c:pt>
                <c:pt idx="743">
                  <c:v>8082</c:v>
                </c:pt>
              </c:numCache>
            </c:numRef>
          </c:yVal>
          <c:smooth val="1"/>
        </c:ser>
        <c:axId val="131015808"/>
        <c:axId val="131017344"/>
      </c:scatterChart>
      <c:valAx>
        <c:axId val="131015808"/>
        <c:scaling>
          <c:orientation val="minMax"/>
          <c:min val="35000"/>
        </c:scaling>
        <c:axPos val="b"/>
        <c:numFmt formatCode="0" sourceLinked="0"/>
        <c:tickLblPos val="nextTo"/>
        <c:crossAx val="131017344"/>
        <c:crosses val="autoZero"/>
        <c:crossBetween val="midCat"/>
        <c:majorUnit val="5000"/>
      </c:valAx>
      <c:valAx>
        <c:axId val="131017344"/>
        <c:scaling>
          <c:orientation val="minMax"/>
        </c:scaling>
        <c:axPos val="l"/>
        <c:majorGridlines/>
        <c:numFmt formatCode="0" sourceLinked="0"/>
        <c:tickLblPos val="nextTo"/>
        <c:crossAx val="131015808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829</c:v>
                </c:pt>
                <c:pt idx="1">
                  <c:v>813.5</c:v>
                </c:pt>
                <c:pt idx="2">
                  <c:v>813.5</c:v>
                </c:pt>
                <c:pt idx="3">
                  <c:v>809</c:v>
                </c:pt>
                <c:pt idx="4">
                  <c:v>810</c:v>
                </c:pt>
                <c:pt idx="5">
                  <c:v>804.5</c:v>
                </c:pt>
                <c:pt idx="6">
                  <c:v>799.5</c:v>
                </c:pt>
                <c:pt idx="7">
                  <c:v>796.5</c:v>
                </c:pt>
                <c:pt idx="8">
                  <c:v>796</c:v>
                </c:pt>
                <c:pt idx="9">
                  <c:v>781</c:v>
                </c:pt>
                <c:pt idx="10">
                  <c:v>774.5</c:v>
                </c:pt>
                <c:pt idx="11">
                  <c:v>781</c:v>
                </c:pt>
                <c:pt idx="12">
                  <c:v>787.5</c:v>
                </c:pt>
                <c:pt idx="13">
                  <c:v>783</c:v>
                </c:pt>
                <c:pt idx="14">
                  <c:v>790.5</c:v>
                </c:pt>
                <c:pt idx="15">
                  <c:v>794.5</c:v>
                </c:pt>
                <c:pt idx="16">
                  <c:v>786</c:v>
                </c:pt>
                <c:pt idx="17">
                  <c:v>785</c:v>
                </c:pt>
                <c:pt idx="18">
                  <c:v>789</c:v>
                </c:pt>
                <c:pt idx="19">
                  <c:v>791</c:v>
                </c:pt>
                <c:pt idx="20">
                  <c:v>779</c:v>
                </c:pt>
                <c:pt idx="21">
                  <c:v>775.5</c:v>
                </c:pt>
                <c:pt idx="22">
                  <c:v>793.5</c:v>
                </c:pt>
                <c:pt idx="23">
                  <c:v>795.5</c:v>
                </c:pt>
                <c:pt idx="24">
                  <c:v>786</c:v>
                </c:pt>
                <c:pt idx="25">
                  <c:v>786.5</c:v>
                </c:pt>
                <c:pt idx="26">
                  <c:v>789</c:v>
                </c:pt>
                <c:pt idx="27">
                  <c:v>785.5</c:v>
                </c:pt>
                <c:pt idx="28">
                  <c:v>788</c:v>
                </c:pt>
                <c:pt idx="29">
                  <c:v>779</c:v>
                </c:pt>
                <c:pt idx="30">
                  <c:v>779</c:v>
                </c:pt>
                <c:pt idx="31">
                  <c:v>773</c:v>
                </c:pt>
                <c:pt idx="32">
                  <c:v>772</c:v>
                </c:pt>
                <c:pt idx="33">
                  <c:v>762</c:v>
                </c:pt>
                <c:pt idx="34">
                  <c:v>746.5</c:v>
                </c:pt>
                <c:pt idx="35">
                  <c:v>750</c:v>
                </c:pt>
                <c:pt idx="36">
                  <c:v>746</c:v>
                </c:pt>
                <c:pt idx="37">
                  <c:v>740.5</c:v>
                </c:pt>
                <c:pt idx="38">
                  <c:v>757</c:v>
                </c:pt>
                <c:pt idx="39">
                  <c:v>766</c:v>
                </c:pt>
                <c:pt idx="40">
                  <c:v>766.5</c:v>
                </c:pt>
                <c:pt idx="41">
                  <c:v>773</c:v>
                </c:pt>
                <c:pt idx="42">
                  <c:v>770.5</c:v>
                </c:pt>
                <c:pt idx="43">
                  <c:v>766</c:v>
                </c:pt>
                <c:pt idx="44">
                  <c:v>771.5</c:v>
                </c:pt>
                <c:pt idx="45">
                  <c:v>774.5</c:v>
                </c:pt>
                <c:pt idx="46">
                  <c:v>776.5</c:v>
                </c:pt>
                <c:pt idx="47">
                  <c:v>775</c:v>
                </c:pt>
                <c:pt idx="48">
                  <c:v>779</c:v>
                </c:pt>
                <c:pt idx="49">
                  <c:v>779.5</c:v>
                </c:pt>
                <c:pt idx="50">
                  <c:v>777.5</c:v>
                </c:pt>
                <c:pt idx="51">
                  <c:v>779</c:v>
                </c:pt>
                <c:pt idx="52">
                  <c:v>783.5</c:v>
                </c:pt>
                <c:pt idx="53">
                  <c:v>787.5</c:v>
                </c:pt>
                <c:pt idx="54">
                  <c:v>780.5</c:v>
                </c:pt>
                <c:pt idx="55">
                  <c:v>773.5</c:v>
                </c:pt>
                <c:pt idx="56">
                  <c:v>766</c:v>
                </c:pt>
                <c:pt idx="57">
                  <c:v>763.5</c:v>
                </c:pt>
                <c:pt idx="58">
                  <c:v>764.5</c:v>
                </c:pt>
                <c:pt idx="59">
                  <c:v>751</c:v>
                </c:pt>
                <c:pt idx="60">
                  <c:v>766</c:v>
                </c:pt>
                <c:pt idx="61">
                  <c:v>762.5</c:v>
                </c:pt>
                <c:pt idx="62">
                  <c:v>768</c:v>
                </c:pt>
                <c:pt idx="63">
                  <c:v>767.5</c:v>
                </c:pt>
                <c:pt idx="64">
                  <c:v>751.5</c:v>
                </c:pt>
                <c:pt idx="65">
                  <c:v>760.5</c:v>
                </c:pt>
                <c:pt idx="66">
                  <c:v>769.5</c:v>
                </c:pt>
                <c:pt idx="67">
                  <c:v>770</c:v>
                </c:pt>
                <c:pt idx="68">
                  <c:v>765.5</c:v>
                </c:pt>
                <c:pt idx="69">
                  <c:v>774.5</c:v>
                </c:pt>
                <c:pt idx="70">
                  <c:v>775</c:v>
                </c:pt>
                <c:pt idx="71">
                  <c:v>776.5</c:v>
                </c:pt>
                <c:pt idx="72">
                  <c:v>772.5</c:v>
                </c:pt>
                <c:pt idx="73">
                  <c:v>768.5</c:v>
                </c:pt>
                <c:pt idx="74">
                  <c:v>771.5</c:v>
                </c:pt>
                <c:pt idx="75">
                  <c:v>769.5</c:v>
                </c:pt>
                <c:pt idx="76">
                  <c:v>771</c:v>
                </c:pt>
                <c:pt idx="77">
                  <c:v>768.5</c:v>
                </c:pt>
                <c:pt idx="78">
                  <c:v>767</c:v>
                </c:pt>
                <c:pt idx="79">
                  <c:v>760</c:v>
                </c:pt>
                <c:pt idx="80">
                  <c:v>747.5</c:v>
                </c:pt>
                <c:pt idx="81">
                  <c:v>732.5</c:v>
                </c:pt>
                <c:pt idx="82">
                  <c:v>726</c:v>
                </c:pt>
                <c:pt idx="83">
                  <c:v>729.5</c:v>
                </c:pt>
                <c:pt idx="84">
                  <c:v>732</c:v>
                </c:pt>
                <c:pt idx="85">
                  <c:v>730</c:v>
                </c:pt>
                <c:pt idx="86">
                  <c:v>740</c:v>
                </c:pt>
                <c:pt idx="87">
                  <c:v>741</c:v>
                </c:pt>
                <c:pt idx="88">
                  <c:v>749.5</c:v>
                </c:pt>
                <c:pt idx="89">
                  <c:v>740.5</c:v>
                </c:pt>
                <c:pt idx="90">
                  <c:v>747</c:v>
                </c:pt>
                <c:pt idx="91">
                  <c:v>750.5</c:v>
                </c:pt>
                <c:pt idx="92">
                  <c:v>759</c:v>
                </c:pt>
                <c:pt idx="93">
                  <c:v>754</c:v>
                </c:pt>
                <c:pt idx="94">
                  <c:v>755</c:v>
                </c:pt>
                <c:pt idx="95">
                  <c:v>760.5</c:v>
                </c:pt>
                <c:pt idx="96">
                  <c:v>754.5</c:v>
                </c:pt>
                <c:pt idx="97">
                  <c:v>756</c:v>
                </c:pt>
                <c:pt idx="98">
                  <c:v>756.5</c:v>
                </c:pt>
                <c:pt idx="99">
                  <c:v>755.5</c:v>
                </c:pt>
                <c:pt idx="100">
                  <c:v>757</c:v>
                </c:pt>
                <c:pt idx="101">
                  <c:v>750.5</c:v>
                </c:pt>
                <c:pt idx="102">
                  <c:v>744.5</c:v>
                </c:pt>
                <c:pt idx="103">
                  <c:v>737</c:v>
                </c:pt>
                <c:pt idx="104">
                  <c:v>735</c:v>
                </c:pt>
                <c:pt idx="105">
                  <c:v>731.5</c:v>
                </c:pt>
                <c:pt idx="106">
                  <c:v>732</c:v>
                </c:pt>
                <c:pt idx="107">
                  <c:v>739.5</c:v>
                </c:pt>
                <c:pt idx="108">
                  <c:v>747</c:v>
                </c:pt>
                <c:pt idx="109">
                  <c:v>742.5</c:v>
                </c:pt>
                <c:pt idx="110">
                  <c:v>747</c:v>
                </c:pt>
                <c:pt idx="111">
                  <c:v>749.5</c:v>
                </c:pt>
                <c:pt idx="112">
                  <c:v>758.5</c:v>
                </c:pt>
                <c:pt idx="113">
                  <c:v>774</c:v>
                </c:pt>
                <c:pt idx="114">
                  <c:v>777</c:v>
                </c:pt>
                <c:pt idx="115">
                  <c:v>771.5</c:v>
                </c:pt>
                <c:pt idx="116">
                  <c:v>772</c:v>
                </c:pt>
                <c:pt idx="117">
                  <c:v>780</c:v>
                </c:pt>
                <c:pt idx="118">
                  <c:v>781.5</c:v>
                </c:pt>
                <c:pt idx="119">
                  <c:v>788.5</c:v>
                </c:pt>
                <c:pt idx="120">
                  <c:v>784</c:v>
                </c:pt>
                <c:pt idx="121">
                  <c:v>785</c:v>
                </c:pt>
                <c:pt idx="122">
                  <c:v>782</c:v>
                </c:pt>
                <c:pt idx="123">
                  <c:v>787</c:v>
                </c:pt>
                <c:pt idx="124">
                  <c:v>796</c:v>
                </c:pt>
                <c:pt idx="125">
                  <c:v>795</c:v>
                </c:pt>
                <c:pt idx="126">
                  <c:v>785.5</c:v>
                </c:pt>
                <c:pt idx="127">
                  <c:v>780.5</c:v>
                </c:pt>
                <c:pt idx="128">
                  <c:v>776.5</c:v>
                </c:pt>
                <c:pt idx="129">
                  <c:v>777</c:v>
                </c:pt>
                <c:pt idx="130">
                  <c:v>781.5</c:v>
                </c:pt>
                <c:pt idx="131">
                  <c:v>783.5</c:v>
                </c:pt>
                <c:pt idx="132">
                  <c:v>798</c:v>
                </c:pt>
                <c:pt idx="133">
                  <c:v>794</c:v>
                </c:pt>
                <c:pt idx="134">
                  <c:v>807.5</c:v>
                </c:pt>
                <c:pt idx="135">
                  <c:v>808.5</c:v>
                </c:pt>
                <c:pt idx="136">
                  <c:v>802.5</c:v>
                </c:pt>
                <c:pt idx="137">
                  <c:v>809.5</c:v>
                </c:pt>
                <c:pt idx="138">
                  <c:v>811</c:v>
                </c:pt>
                <c:pt idx="139">
                  <c:v>819</c:v>
                </c:pt>
                <c:pt idx="140">
                  <c:v>813</c:v>
                </c:pt>
                <c:pt idx="141">
                  <c:v>817.5</c:v>
                </c:pt>
                <c:pt idx="142">
                  <c:v>818</c:v>
                </c:pt>
                <c:pt idx="143">
                  <c:v>817</c:v>
                </c:pt>
                <c:pt idx="144">
                  <c:v>817.5</c:v>
                </c:pt>
                <c:pt idx="145">
                  <c:v>810</c:v>
                </c:pt>
                <c:pt idx="146">
                  <c:v>817</c:v>
                </c:pt>
                <c:pt idx="147">
                  <c:v>810.5</c:v>
                </c:pt>
                <c:pt idx="148">
                  <c:v>811</c:v>
                </c:pt>
                <c:pt idx="149">
                  <c:v>803.5</c:v>
                </c:pt>
                <c:pt idx="150">
                  <c:v>803.5</c:v>
                </c:pt>
                <c:pt idx="151">
                  <c:v>803</c:v>
                </c:pt>
                <c:pt idx="152">
                  <c:v>804.5</c:v>
                </c:pt>
                <c:pt idx="153">
                  <c:v>800.5</c:v>
                </c:pt>
                <c:pt idx="154">
                  <c:v>797</c:v>
                </c:pt>
                <c:pt idx="155">
                  <c:v>795</c:v>
                </c:pt>
                <c:pt idx="156">
                  <c:v>802</c:v>
                </c:pt>
                <c:pt idx="157">
                  <c:v>811</c:v>
                </c:pt>
                <c:pt idx="158">
                  <c:v>815</c:v>
                </c:pt>
                <c:pt idx="159">
                  <c:v>814.5</c:v>
                </c:pt>
                <c:pt idx="160">
                  <c:v>817</c:v>
                </c:pt>
                <c:pt idx="161">
                  <c:v>817.5</c:v>
                </c:pt>
                <c:pt idx="162">
                  <c:v>816.5</c:v>
                </c:pt>
                <c:pt idx="163">
                  <c:v>817</c:v>
                </c:pt>
                <c:pt idx="164">
                  <c:v>823.5</c:v>
                </c:pt>
                <c:pt idx="165">
                  <c:v>821.5</c:v>
                </c:pt>
                <c:pt idx="166">
                  <c:v>812.5</c:v>
                </c:pt>
                <c:pt idx="167">
                  <c:v>808.5</c:v>
                </c:pt>
                <c:pt idx="168">
                  <c:v>810</c:v>
                </c:pt>
                <c:pt idx="169">
                  <c:v>809.5</c:v>
                </c:pt>
                <c:pt idx="170">
                  <c:v>803.5</c:v>
                </c:pt>
                <c:pt idx="171">
                  <c:v>805</c:v>
                </c:pt>
                <c:pt idx="172">
                  <c:v>807.5</c:v>
                </c:pt>
                <c:pt idx="173">
                  <c:v>802</c:v>
                </c:pt>
                <c:pt idx="174">
                  <c:v>799.5</c:v>
                </c:pt>
                <c:pt idx="175">
                  <c:v>799.5</c:v>
                </c:pt>
                <c:pt idx="176">
                  <c:v>799.5</c:v>
                </c:pt>
                <c:pt idx="177">
                  <c:v>798.5</c:v>
                </c:pt>
                <c:pt idx="178">
                  <c:v>798.5</c:v>
                </c:pt>
                <c:pt idx="179">
                  <c:v>798</c:v>
                </c:pt>
                <c:pt idx="180">
                  <c:v>807.5</c:v>
                </c:pt>
                <c:pt idx="181">
                  <c:v>806.5</c:v>
                </c:pt>
                <c:pt idx="182">
                  <c:v>821</c:v>
                </c:pt>
                <c:pt idx="183">
                  <c:v>819.5</c:v>
                </c:pt>
                <c:pt idx="184">
                  <c:v>803.5</c:v>
                </c:pt>
                <c:pt idx="185">
                  <c:v>807.5</c:v>
                </c:pt>
                <c:pt idx="186">
                  <c:v>810.5</c:v>
                </c:pt>
                <c:pt idx="187">
                  <c:v>809.5</c:v>
                </c:pt>
                <c:pt idx="188">
                  <c:v>811</c:v>
                </c:pt>
                <c:pt idx="189">
                  <c:v>807</c:v>
                </c:pt>
                <c:pt idx="190">
                  <c:v>803</c:v>
                </c:pt>
                <c:pt idx="191">
                  <c:v>793.5</c:v>
                </c:pt>
                <c:pt idx="192">
                  <c:v>788.5</c:v>
                </c:pt>
                <c:pt idx="193">
                  <c:v>798</c:v>
                </c:pt>
                <c:pt idx="194">
                  <c:v>799</c:v>
                </c:pt>
                <c:pt idx="195">
                  <c:v>798.5</c:v>
                </c:pt>
                <c:pt idx="196">
                  <c:v>796</c:v>
                </c:pt>
                <c:pt idx="197">
                  <c:v>785</c:v>
                </c:pt>
                <c:pt idx="198">
                  <c:v>784</c:v>
                </c:pt>
                <c:pt idx="199">
                  <c:v>775.5</c:v>
                </c:pt>
                <c:pt idx="200">
                  <c:v>773</c:v>
                </c:pt>
                <c:pt idx="201">
                  <c:v>766.5</c:v>
                </c:pt>
                <c:pt idx="202">
                  <c:v>766</c:v>
                </c:pt>
                <c:pt idx="203">
                  <c:v>758.5</c:v>
                </c:pt>
                <c:pt idx="204">
                  <c:v>758</c:v>
                </c:pt>
                <c:pt idx="205">
                  <c:v>761</c:v>
                </c:pt>
                <c:pt idx="206">
                  <c:v>765.5</c:v>
                </c:pt>
                <c:pt idx="207">
                  <c:v>764.5</c:v>
                </c:pt>
                <c:pt idx="208">
                  <c:v>767</c:v>
                </c:pt>
                <c:pt idx="209">
                  <c:v>770.5</c:v>
                </c:pt>
                <c:pt idx="210">
                  <c:v>779.5</c:v>
                </c:pt>
                <c:pt idx="211">
                  <c:v>783</c:v>
                </c:pt>
                <c:pt idx="212">
                  <c:v>781.5</c:v>
                </c:pt>
                <c:pt idx="213">
                  <c:v>784</c:v>
                </c:pt>
                <c:pt idx="214">
                  <c:v>778.5</c:v>
                </c:pt>
                <c:pt idx="215">
                  <c:v>775</c:v>
                </c:pt>
                <c:pt idx="216">
                  <c:v>777</c:v>
                </c:pt>
                <c:pt idx="217">
                  <c:v>780.5</c:v>
                </c:pt>
                <c:pt idx="218">
                  <c:v>783.5</c:v>
                </c:pt>
                <c:pt idx="219">
                  <c:v>779.5</c:v>
                </c:pt>
                <c:pt idx="220">
                  <c:v>781</c:v>
                </c:pt>
                <c:pt idx="221">
                  <c:v>782.5</c:v>
                </c:pt>
                <c:pt idx="222">
                  <c:v>779</c:v>
                </c:pt>
                <c:pt idx="223">
                  <c:v>778.5</c:v>
                </c:pt>
                <c:pt idx="224">
                  <c:v>775</c:v>
                </c:pt>
                <c:pt idx="225">
                  <c:v>762.5</c:v>
                </c:pt>
                <c:pt idx="226">
                  <c:v>745.5</c:v>
                </c:pt>
                <c:pt idx="227">
                  <c:v>732.5</c:v>
                </c:pt>
                <c:pt idx="228">
                  <c:v>736</c:v>
                </c:pt>
                <c:pt idx="229">
                  <c:v>746</c:v>
                </c:pt>
                <c:pt idx="230">
                  <c:v>748</c:v>
                </c:pt>
                <c:pt idx="231">
                  <c:v>745</c:v>
                </c:pt>
                <c:pt idx="232">
                  <c:v>742.5</c:v>
                </c:pt>
                <c:pt idx="233">
                  <c:v>747</c:v>
                </c:pt>
                <c:pt idx="234">
                  <c:v>750.5</c:v>
                </c:pt>
                <c:pt idx="235">
                  <c:v>734</c:v>
                </c:pt>
                <c:pt idx="236">
                  <c:v>739.5</c:v>
                </c:pt>
                <c:pt idx="237">
                  <c:v>741.5</c:v>
                </c:pt>
                <c:pt idx="238">
                  <c:v>737.5</c:v>
                </c:pt>
                <c:pt idx="239">
                  <c:v>736.5</c:v>
                </c:pt>
                <c:pt idx="240">
                  <c:v>723.5</c:v>
                </c:pt>
                <c:pt idx="241">
                  <c:v>721.5</c:v>
                </c:pt>
                <c:pt idx="242">
                  <c:v>732.5</c:v>
                </c:pt>
                <c:pt idx="243">
                  <c:v>733</c:v>
                </c:pt>
                <c:pt idx="244">
                  <c:v>737</c:v>
                </c:pt>
                <c:pt idx="245">
                  <c:v>741</c:v>
                </c:pt>
                <c:pt idx="246">
                  <c:v>737.5</c:v>
                </c:pt>
                <c:pt idx="247">
                  <c:v>738</c:v>
                </c:pt>
                <c:pt idx="248">
                  <c:v>736</c:v>
                </c:pt>
                <c:pt idx="249">
                  <c:v>730</c:v>
                </c:pt>
                <c:pt idx="250">
                  <c:v>721</c:v>
                </c:pt>
                <c:pt idx="251">
                  <c:v>717</c:v>
                </c:pt>
                <c:pt idx="252">
                  <c:v>734.5</c:v>
                </c:pt>
                <c:pt idx="253">
                  <c:v>737.5</c:v>
                </c:pt>
                <c:pt idx="254">
                  <c:v>736.5</c:v>
                </c:pt>
                <c:pt idx="255">
                  <c:v>745</c:v>
                </c:pt>
                <c:pt idx="256">
                  <c:v>736.5</c:v>
                </c:pt>
                <c:pt idx="257">
                  <c:v>747.5</c:v>
                </c:pt>
                <c:pt idx="258">
                  <c:v>746.5</c:v>
                </c:pt>
                <c:pt idx="259">
                  <c:v>746</c:v>
                </c:pt>
                <c:pt idx="260">
                  <c:v>753</c:v>
                </c:pt>
                <c:pt idx="261">
                  <c:v>754</c:v>
                </c:pt>
                <c:pt idx="262">
                  <c:v>747.5</c:v>
                </c:pt>
                <c:pt idx="263">
                  <c:v>751.5</c:v>
                </c:pt>
                <c:pt idx="264">
                  <c:v>749.5</c:v>
                </c:pt>
                <c:pt idx="265">
                  <c:v>765.5</c:v>
                </c:pt>
                <c:pt idx="266">
                  <c:v>755</c:v>
                </c:pt>
                <c:pt idx="267">
                  <c:v>750</c:v>
                </c:pt>
                <c:pt idx="268">
                  <c:v>753</c:v>
                </c:pt>
                <c:pt idx="269">
                  <c:v>752</c:v>
                </c:pt>
                <c:pt idx="270">
                  <c:v>749</c:v>
                </c:pt>
                <c:pt idx="271">
                  <c:v>747.5</c:v>
                </c:pt>
                <c:pt idx="272">
                  <c:v>742.5</c:v>
                </c:pt>
                <c:pt idx="273">
                  <c:v>731.5</c:v>
                </c:pt>
                <c:pt idx="274">
                  <c:v>726</c:v>
                </c:pt>
                <c:pt idx="275">
                  <c:v>746.5</c:v>
                </c:pt>
                <c:pt idx="276">
                  <c:v>738</c:v>
                </c:pt>
                <c:pt idx="277">
                  <c:v>740</c:v>
                </c:pt>
                <c:pt idx="278">
                  <c:v>746</c:v>
                </c:pt>
                <c:pt idx="279">
                  <c:v>747</c:v>
                </c:pt>
                <c:pt idx="280">
                  <c:v>753</c:v>
                </c:pt>
                <c:pt idx="281">
                  <c:v>753.5</c:v>
                </c:pt>
                <c:pt idx="282">
                  <c:v>750.5</c:v>
                </c:pt>
                <c:pt idx="283">
                  <c:v>756</c:v>
                </c:pt>
                <c:pt idx="284">
                  <c:v>761</c:v>
                </c:pt>
                <c:pt idx="285">
                  <c:v>766.5</c:v>
                </c:pt>
                <c:pt idx="286">
                  <c:v>766</c:v>
                </c:pt>
                <c:pt idx="287">
                  <c:v>766</c:v>
                </c:pt>
                <c:pt idx="288">
                  <c:v>775.5</c:v>
                </c:pt>
                <c:pt idx="289">
                  <c:v>787</c:v>
                </c:pt>
                <c:pt idx="290">
                  <c:v>785</c:v>
                </c:pt>
                <c:pt idx="291">
                  <c:v>789</c:v>
                </c:pt>
                <c:pt idx="292">
                  <c:v>783</c:v>
                </c:pt>
                <c:pt idx="293">
                  <c:v>780</c:v>
                </c:pt>
                <c:pt idx="294">
                  <c:v>767</c:v>
                </c:pt>
                <c:pt idx="295">
                  <c:v>752</c:v>
                </c:pt>
                <c:pt idx="296">
                  <c:v>761</c:v>
                </c:pt>
                <c:pt idx="297">
                  <c:v>755.5</c:v>
                </c:pt>
                <c:pt idx="298">
                  <c:v>750</c:v>
                </c:pt>
                <c:pt idx="299">
                  <c:v>741.5</c:v>
                </c:pt>
                <c:pt idx="300">
                  <c:v>732.5</c:v>
                </c:pt>
                <c:pt idx="301">
                  <c:v>742</c:v>
                </c:pt>
                <c:pt idx="302">
                  <c:v>758</c:v>
                </c:pt>
                <c:pt idx="303">
                  <c:v>773</c:v>
                </c:pt>
                <c:pt idx="304">
                  <c:v>776.5</c:v>
                </c:pt>
                <c:pt idx="305">
                  <c:v>779</c:v>
                </c:pt>
                <c:pt idx="306">
                  <c:v>777.5</c:v>
                </c:pt>
                <c:pt idx="307">
                  <c:v>782.5</c:v>
                </c:pt>
                <c:pt idx="308">
                  <c:v>790</c:v>
                </c:pt>
                <c:pt idx="309">
                  <c:v>782</c:v>
                </c:pt>
                <c:pt idx="310">
                  <c:v>776</c:v>
                </c:pt>
                <c:pt idx="311">
                  <c:v>783.5</c:v>
                </c:pt>
                <c:pt idx="312">
                  <c:v>786.5</c:v>
                </c:pt>
                <c:pt idx="313">
                  <c:v>785.5</c:v>
                </c:pt>
                <c:pt idx="314">
                  <c:v>791</c:v>
                </c:pt>
                <c:pt idx="315">
                  <c:v>790.5</c:v>
                </c:pt>
                <c:pt idx="316">
                  <c:v>786.5</c:v>
                </c:pt>
                <c:pt idx="317">
                  <c:v>784.5</c:v>
                </c:pt>
                <c:pt idx="318">
                  <c:v>780.5</c:v>
                </c:pt>
                <c:pt idx="319">
                  <c:v>771.5</c:v>
                </c:pt>
                <c:pt idx="320">
                  <c:v>769.5</c:v>
                </c:pt>
                <c:pt idx="321">
                  <c:v>774.5</c:v>
                </c:pt>
                <c:pt idx="322">
                  <c:v>771.5</c:v>
                </c:pt>
                <c:pt idx="323">
                  <c:v>769</c:v>
                </c:pt>
                <c:pt idx="324">
                  <c:v>770</c:v>
                </c:pt>
                <c:pt idx="325">
                  <c:v>771</c:v>
                </c:pt>
                <c:pt idx="326">
                  <c:v>777</c:v>
                </c:pt>
                <c:pt idx="327">
                  <c:v>784</c:v>
                </c:pt>
                <c:pt idx="328">
                  <c:v>792.5</c:v>
                </c:pt>
                <c:pt idx="329">
                  <c:v>800</c:v>
                </c:pt>
                <c:pt idx="330">
                  <c:v>790.5</c:v>
                </c:pt>
                <c:pt idx="331">
                  <c:v>791</c:v>
                </c:pt>
                <c:pt idx="332">
                  <c:v>799</c:v>
                </c:pt>
                <c:pt idx="333">
                  <c:v>806</c:v>
                </c:pt>
                <c:pt idx="334">
                  <c:v>800.5</c:v>
                </c:pt>
                <c:pt idx="335">
                  <c:v>809</c:v>
                </c:pt>
                <c:pt idx="336">
                  <c:v>808.5</c:v>
                </c:pt>
                <c:pt idx="337">
                  <c:v>801.5</c:v>
                </c:pt>
                <c:pt idx="338">
                  <c:v>807</c:v>
                </c:pt>
                <c:pt idx="339">
                  <c:v>804</c:v>
                </c:pt>
                <c:pt idx="340">
                  <c:v>806.5</c:v>
                </c:pt>
                <c:pt idx="341">
                  <c:v>801.5</c:v>
                </c:pt>
                <c:pt idx="342">
                  <c:v>790.5</c:v>
                </c:pt>
                <c:pt idx="343">
                  <c:v>790</c:v>
                </c:pt>
                <c:pt idx="344">
                  <c:v>783.5</c:v>
                </c:pt>
                <c:pt idx="345">
                  <c:v>785</c:v>
                </c:pt>
                <c:pt idx="346">
                  <c:v>788.5</c:v>
                </c:pt>
                <c:pt idx="347">
                  <c:v>776.5</c:v>
                </c:pt>
                <c:pt idx="348">
                  <c:v>778.5</c:v>
                </c:pt>
                <c:pt idx="349">
                  <c:v>775.5</c:v>
                </c:pt>
                <c:pt idx="350">
                  <c:v>782.5</c:v>
                </c:pt>
                <c:pt idx="351">
                  <c:v>786.5</c:v>
                </c:pt>
                <c:pt idx="352">
                  <c:v>787</c:v>
                </c:pt>
                <c:pt idx="353">
                  <c:v>782</c:v>
                </c:pt>
                <c:pt idx="354">
                  <c:v>770.5</c:v>
                </c:pt>
                <c:pt idx="355">
                  <c:v>778</c:v>
                </c:pt>
                <c:pt idx="356">
                  <c:v>776</c:v>
                </c:pt>
                <c:pt idx="357">
                  <c:v>778.5</c:v>
                </c:pt>
                <c:pt idx="358">
                  <c:v>782</c:v>
                </c:pt>
                <c:pt idx="359">
                  <c:v>780.5</c:v>
                </c:pt>
                <c:pt idx="360">
                  <c:v>781.5</c:v>
                </c:pt>
                <c:pt idx="361">
                  <c:v>781.5</c:v>
                </c:pt>
                <c:pt idx="362">
                  <c:v>780</c:v>
                </c:pt>
                <c:pt idx="363">
                  <c:v>783.5</c:v>
                </c:pt>
                <c:pt idx="364">
                  <c:v>780</c:v>
                </c:pt>
                <c:pt idx="365">
                  <c:v>778.5</c:v>
                </c:pt>
                <c:pt idx="366">
                  <c:v>777</c:v>
                </c:pt>
                <c:pt idx="367">
                  <c:v>772.5</c:v>
                </c:pt>
                <c:pt idx="368">
                  <c:v>765</c:v>
                </c:pt>
                <c:pt idx="369">
                  <c:v>760.5</c:v>
                </c:pt>
                <c:pt idx="370">
                  <c:v>743</c:v>
                </c:pt>
                <c:pt idx="371">
                  <c:v>737</c:v>
                </c:pt>
                <c:pt idx="372">
                  <c:v>739.5</c:v>
                </c:pt>
                <c:pt idx="373">
                  <c:v>748.5</c:v>
                </c:pt>
                <c:pt idx="374">
                  <c:v>759</c:v>
                </c:pt>
                <c:pt idx="375">
                  <c:v>762</c:v>
                </c:pt>
                <c:pt idx="376">
                  <c:v>753.5</c:v>
                </c:pt>
                <c:pt idx="377">
                  <c:v>761.5</c:v>
                </c:pt>
                <c:pt idx="378">
                  <c:v>761.5</c:v>
                </c:pt>
                <c:pt idx="379">
                  <c:v>765.5</c:v>
                </c:pt>
                <c:pt idx="380">
                  <c:v>772</c:v>
                </c:pt>
                <c:pt idx="381">
                  <c:v>763</c:v>
                </c:pt>
                <c:pt idx="382">
                  <c:v>758.5</c:v>
                </c:pt>
                <c:pt idx="383">
                  <c:v>759</c:v>
                </c:pt>
                <c:pt idx="384">
                  <c:v>760.5</c:v>
                </c:pt>
                <c:pt idx="385">
                  <c:v>759.5</c:v>
                </c:pt>
                <c:pt idx="386">
                  <c:v>766</c:v>
                </c:pt>
                <c:pt idx="387">
                  <c:v>772.5</c:v>
                </c:pt>
                <c:pt idx="388">
                  <c:v>766.5</c:v>
                </c:pt>
                <c:pt idx="389">
                  <c:v>764</c:v>
                </c:pt>
                <c:pt idx="390">
                  <c:v>755.5</c:v>
                </c:pt>
                <c:pt idx="391">
                  <c:v>748</c:v>
                </c:pt>
                <c:pt idx="392">
                  <c:v>741.5</c:v>
                </c:pt>
                <c:pt idx="393">
                  <c:v>725.5</c:v>
                </c:pt>
                <c:pt idx="394">
                  <c:v>713</c:v>
                </c:pt>
                <c:pt idx="395">
                  <c:v>716.5</c:v>
                </c:pt>
                <c:pt idx="396">
                  <c:v>720</c:v>
                </c:pt>
                <c:pt idx="397">
                  <c:v>731.5</c:v>
                </c:pt>
                <c:pt idx="398">
                  <c:v>730</c:v>
                </c:pt>
                <c:pt idx="399">
                  <c:v>731.5</c:v>
                </c:pt>
                <c:pt idx="400">
                  <c:v>733</c:v>
                </c:pt>
                <c:pt idx="401">
                  <c:v>740</c:v>
                </c:pt>
                <c:pt idx="402">
                  <c:v>745</c:v>
                </c:pt>
                <c:pt idx="403">
                  <c:v>743.5</c:v>
                </c:pt>
                <c:pt idx="404">
                  <c:v>750</c:v>
                </c:pt>
                <c:pt idx="405">
                  <c:v>755.5</c:v>
                </c:pt>
                <c:pt idx="406">
                  <c:v>746.5</c:v>
                </c:pt>
                <c:pt idx="407">
                  <c:v>751</c:v>
                </c:pt>
                <c:pt idx="408">
                  <c:v>753</c:v>
                </c:pt>
                <c:pt idx="409">
                  <c:v>753</c:v>
                </c:pt>
                <c:pt idx="410">
                  <c:v>753.5</c:v>
                </c:pt>
                <c:pt idx="411">
                  <c:v>759</c:v>
                </c:pt>
                <c:pt idx="412">
                  <c:v>757.5</c:v>
                </c:pt>
                <c:pt idx="413">
                  <c:v>750</c:v>
                </c:pt>
                <c:pt idx="414">
                  <c:v>755</c:v>
                </c:pt>
                <c:pt idx="415">
                  <c:v>752.5</c:v>
                </c:pt>
                <c:pt idx="416">
                  <c:v>740</c:v>
                </c:pt>
                <c:pt idx="417">
                  <c:v>735</c:v>
                </c:pt>
                <c:pt idx="418">
                  <c:v>725</c:v>
                </c:pt>
                <c:pt idx="419">
                  <c:v>725.5</c:v>
                </c:pt>
                <c:pt idx="420">
                  <c:v>730</c:v>
                </c:pt>
                <c:pt idx="421">
                  <c:v>744.5</c:v>
                </c:pt>
                <c:pt idx="422">
                  <c:v>748.5</c:v>
                </c:pt>
                <c:pt idx="423">
                  <c:v>744</c:v>
                </c:pt>
                <c:pt idx="424">
                  <c:v>739</c:v>
                </c:pt>
                <c:pt idx="425">
                  <c:v>745.5</c:v>
                </c:pt>
                <c:pt idx="426">
                  <c:v>746</c:v>
                </c:pt>
                <c:pt idx="427">
                  <c:v>753</c:v>
                </c:pt>
                <c:pt idx="428">
                  <c:v>750</c:v>
                </c:pt>
                <c:pt idx="429">
                  <c:v>756.5</c:v>
                </c:pt>
                <c:pt idx="430">
                  <c:v>767</c:v>
                </c:pt>
                <c:pt idx="431">
                  <c:v>773</c:v>
                </c:pt>
                <c:pt idx="432">
                  <c:v>769</c:v>
                </c:pt>
                <c:pt idx="433">
                  <c:v>767</c:v>
                </c:pt>
                <c:pt idx="434">
                  <c:v>767</c:v>
                </c:pt>
                <c:pt idx="435">
                  <c:v>763.5</c:v>
                </c:pt>
                <c:pt idx="436">
                  <c:v>766</c:v>
                </c:pt>
                <c:pt idx="437">
                  <c:v>763</c:v>
                </c:pt>
                <c:pt idx="438">
                  <c:v>752.5</c:v>
                </c:pt>
                <c:pt idx="439">
                  <c:v>743</c:v>
                </c:pt>
                <c:pt idx="440">
                  <c:v>742</c:v>
                </c:pt>
                <c:pt idx="441">
                  <c:v>735</c:v>
                </c:pt>
                <c:pt idx="442">
                  <c:v>725.5</c:v>
                </c:pt>
                <c:pt idx="443">
                  <c:v>715.5</c:v>
                </c:pt>
                <c:pt idx="444">
                  <c:v>717</c:v>
                </c:pt>
                <c:pt idx="445">
                  <c:v>721.5</c:v>
                </c:pt>
                <c:pt idx="446">
                  <c:v>728</c:v>
                </c:pt>
                <c:pt idx="447">
                  <c:v>727.5</c:v>
                </c:pt>
                <c:pt idx="448">
                  <c:v>735</c:v>
                </c:pt>
                <c:pt idx="449">
                  <c:v>735.5</c:v>
                </c:pt>
                <c:pt idx="450">
                  <c:v>737.5</c:v>
                </c:pt>
                <c:pt idx="451">
                  <c:v>733</c:v>
                </c:pt>
                <c:pt idx="452">
                  <c:v>739</c:v>
                </c:pt>
                <c:pt idx="453">
                  <c:v>744.5</c:v>
                </c:pt>
                <c:pt idx="454">
                  <c:v>743</c:v>
                </c:pt>
                <c:pt idx="455">
                  <c:v>746.5</c:v>
                </c:pt>
                <c:pt idx="456">
                  <c:v>760</c:v>
                </c:pt>
                <c:pt idx="457">
                  <c:v>750</c:v>
                </c:pt>
                <c:pt idx="458">
                  <c:v>752.5</c:v>
                </c:pt>
                <c:pt idx="459">
                  <c:v>747</c:v>
                </c:pt>
                <c:pt idx="460">
                  <c:v>744</c:v>
                </c:pt>
                <c:pt idx="461">
                  <c:v>739.5</c:v>
                </c:pt>
                <c:pt idx="462">
                  <c:v>733.5</c:v>
                </c:pt>
                <c:pt idx="463">
                  <c:v>725.5</c:v>
                </c:pt>
                <c:pt idx="464">
                  <c:v>722</c:v>
                </c:pt>
                <c:pt idx="465">
                  <c:v>701</c:v>
                </c:pt>
                <c:pt idx="466">
                  <c:v>696.5</c:v>
                </c:pt>
                <c:pt idx="467">
                  <c:v>706</c:v>
                </c:pt>
                <c:pt idx="468">
                  <c:v>718</c:v>
                </c:pt>
                <c:pt idx="469">
                  <c:v>724.5</c:v>
                </c:pt>
                <c:pt idx="470">
                  <c:v>727</c:v>
                </c:pt>
                <c:pt idx="471">
                  <c:v>735.5</c:v>
                </c:pt>
                <c:pt idx="472">
                  <c:v>747</c:v>
                </c:pt>
                <c:pt idx="473">
                  <c:v>759.5</c:v>
                </c:pt>
                <c:pt idx="474">
                  <c:v>761.5</c:v>
                </c:pt>
                <c:pt idx="475">
                  <c:v>769</c:v>
                </c:pt>
                <c:pt idx="476">
                  <c:v>783</c:v>
                </c:pt>
                <c:pt idx="477">
                  <c:v>779.5</c:v>
                </c:pt>
                <c:pt idx="478">
                  <c:v>785.5</c:v>
                </c:pt>
                <c:pt idx="479">
                  <c:v>770</c:v>
                </c:pt>
                <c:pt idx="480">
                  <c:v>769</c:v>
                </c:pt>
                <c:pt idx="481">
                  <c:v>776</c:v>
                </c:pt>
                <c:pt idx="482">
                  <c:v>790.5</c:v>
                </c:pt>
                <c:pt idx="483">
                  <c:v>781</c:v>
                </c:pt>
                <c:pt idx="484">
                  <c:v>782</c:v>
                </c:pt>
                <c:pt idx="485">
                  <c:v>780</c:v>
                </c:pt>
                <c:pt idx="486">
                  <c:v>780</c:v>
                </c:pt>
                <c:pt idx="487">
                  <c:v>761.5</c:v>
                </c:pt>
                <c:pt idx="488">
                  <c:v>759.5</c:v>
                </c:pt>
                <c:pt idx="489">
                  <c:v>756.5</c:v>
                </c:pt>
                <c:pt idx="490">
                  <c:v>761</c:v>
                </c:pt>
                <c:pt idx="491">
                  <c:v>765.5</c:v>
                </c:pt>
                <c:pt idx="492">
                  <c:v>767</c:v>
                </c:pt>
                <c:pt idx="493">
                  <c:v>774</c:v>
                </c:pt>
                <c:pt idx="494">
                  <c:v>779.5</c:v>
                </c:pt>
                <c:pt idx="495">
                  <c:v>788.5</c:v>
                </c:pt>
                <c:pt idx="496">
                  <c:v>789</c:v>
                </c:pt>
                <c:pt idx="497">
                  <c:v>784</c:v>
                </c:pt>
                <c:pt idx="498">
                  <c:v>779.5</c:v>
                </c:pt>
                <c:pt idx="499">
                  <c:v>773.5</c:v>
                </c:pt>
                <c:pt idx="500">
                  <c:v>775.5</c:v>
                </c:pt>
                <c:pt idx="501">
                  <c:v>796.5</c:v>
                </c:pt>
                <c:pt idx="502">
                  <c:v>802</c:v>
                </c:pt>
                <c:pt idx="503">
                  <c:v>809.5</c:v>
                </c:pt>
                <c:pt idx="504">
                  <c:v>801.5</c:v>
                </c:pt>
                <c:pt idx="505">
                  <c:v>802.5</c:v>
                </c:pt>
                <c:pt idx="506">
                  <c:v>806</c:v>
                </c:pt>
                <c:pt idx="507">
                  <c:v>803</c:v>
                </c:pt>
                <c:pt idx="508">
                  <c:v>797.5</c:v>
                </c:pt>
                <c:pt idx="509">
                  <c:v>794</c:v>
                </c:pt>
                <c:pt idx="510">
                  <c:v>790.5</c:v>
                </c:pt>
                <c:pt idx="511">
                  <c:v>800</c:v>
                </c:pt>
                <c:pt idx="512">
                  <c:v>800.5</c:v>
                </c:pt>
                <c:pt idx="513">
                  <c:v>802</c:v>
                </c:pt>
                <c:pt idx="514">
                  <c:v>799.5</c:v>
                </c:pt>
                <c:pt idx="515">
                  <c:v>799</c:v>
                </c:pt>
                <c:pt idx="516">
                  <c:v>803</c:v>
                </c:pt>
                <c:pt idx="517">
                  <c:v>804</c:v>
                </c:pt>
                <c:pt idx="518">
                  <c:v>804</c:v>
                </c:pt>
                <c:pt idx="519">
                  <c:v>802</c:v>
                </c:pt>
                <c:pt idx="520">
                  <c:v>804.5</c:v>
                </c:pt>
                <c:pt idx="521">
                  <c:v>800.5</c:v>
                </c:pt>
                <c:pt idx="522">
                  <c:v>793.5</c:v>
                </c:pt>
                <c:pt idx="523">
                  <c:v>791</c:v>
                </c:pt>
                <c:pt idx="524">
                  <c:v>798.5</c:v>
                </c:pt>
                <c:pt idx="525">
                  <c:v>798</c:v>
                </c:pt>
                <c:pt idx="526">
                  <c:v>800.5</c:v>
                </c:pt>
                <c:pt idx="527">
                  <c:v>801.5</c:v>
                </c:pt>
                <c:pt idx="528">
                  <c:v>808.5</c:v>
                </c:pt>
                <c:pt idx="529">
                  <c:v>806.5</c:v>
                </c:pt>
                <c:pt idx="530">
                  <c:v>807</c:v>
                </c:pt>
                <c:pt idx="531">
                  <c:v>799</c:v>
                </c:pt>
                <c:pt idx="532">
                  <c:v>795</c:v>
                </c:pt>
                <c:pt idx="533">
                  <c:v>797.5</c:v>
                </c:pt>
                <c:pt idx="534">
                  <c:v>792</c:v>
                </c:pt>
                <c:pt idx="535">
                  <c:v>784.5</c:v>
                </c:pt>
                <c:pt idx="536">
                  <c:v>779.5</c:v>
                </c:pt>
                <c:pt idx="537">
                  <c:v>773.5</c:v>
                </c:pt>
                <c:pt idx="538">
                  <c:v>771.5</c:v>
                </c:pt>
                <c:pt idx="539">
                  <c:v>754.5</c:v>
                </c:pt>
                <c:pt idx="540">
                  <c:v>771</c:v>
                </c:pt>
                <c:pt idx="541">
                  <c:v>771</c:v>
                </c:pt>
                <c:pt idx="542">
                  <c:v>769.5</c:v>
                </c:pt>
                <c:pt idx="543">
                  <c:v>763.5</c:v>
                </c:pt>
                <c:pt idx="544">
                  <c:v>767.5</c:v>
                </c:pt>
                <c:pt idx="545">
                  <c:v>765</c:v>
                </c:pt>
                <c:pt idx="546">
                  <c:v>782.5</c:v>
                </c:pt>
                <c:pt idx="547">
                  <c:v>789</c:v>
                </c:pt>
                <c:pt idx="548">
                  <c:v>790</c:v>
                </c:pt>
                <c:pt idx="549">
                  <c:v>791</c:v>
                </c:pt>
                <c:pt idx="550">
                  <c:v>794</c:v>
                </c:pt>
                <c:pt idx="551">
                  <c:v>795</c:v>
                </c:pt>
                <c:pt idx="552">
                  <c:v>799</c:v>
                </c:pt>
                <c:pt idx="553">
                  <c:v>793</c:v>
                </c:pt>
                <c:pt idx="554">
                  <c:v>794</c:v>
                </c:pt>
                <c:pt idx="555">
                  <c:v>783</c:v>
                </c:pt>
                <c:pt idx="556">
                  <c:v>782</c:v>
                </c:pt>
                <c:pt idx="557">
                  <c:v>779</c:v>
                </c:pt>
                <c:pt idx="558">
                  <c:v>775.5</c:v>
                </c:pt>
                <c:pt idx="559">
                  <c:v>770</c:v>
                </c:pt>
                <c:pt idx="560">
                  <c:v>774</c:v>
                </c:pt>
                <c:pt idx="561">
                  <c:v>783.5</c:v>
                </c:pt>
                <c:pt idx="562">
                  <c:v>785.5</c:v>
                </c:pt>
                <c:pt idx="563">
                  <c:v>795</c:v>
                </c:pt>
                <c:pt idx="564">
                  <c:v>809.5</c:v>
                </c:pt>
                <c:pt idx="565">
                  <c:v>799</c:v>
                </c:pt>
                <c:pt idx="566">
                  <c:v>791</c:v>
                </c:pt>
                <c:pt idx="567">
                  <c:v>790</c:v>
                </c:pt>
                <c:pt idx="568">
                  <c:v>777.5</c:v>
                </c:pt>
                <c:pt idx="569">
                  <c:v>775.5</c:v>
                </c:pt>
                <c:pt idx="570">
                  <c:v>775</c:v>
                </c:pt>
                <c:pt idx="571">
                  <c:v>769.5</c:v>
                </c:pt>
                <c:pt idx="572">
                  <c:v>781.5</c:v>
                </c:pt>
                <c:pt idx="573">
                  <c:v>785</c:v>
                </c:pt>
                <c:pt idx="574">
                  <c:v>790</c:v>
                </c:pt>
                <c:pt idx="575">
                  <c:v>786</c:v>
                </c:pt>
                <c:pt idx="576">
                  <c:v>787.5</c:v>
                </c:pt>
                <c:pt idx="577">
                  <c:v>783</c:v>
                </c:pt>
                <c:pt idx="578">
                  <c:v>783</c:v>
                </c:pt>
                <c:pt idx="579">
                  <c:v>785.5</c:v>
                </c:pt>
                <c:pt idx="580">
                  <c:v>782.5</c:v>
                </c:pt>
                <c:pt idx="581">
                  <c:v>782.5</c:v>
                </c:pt>
                <c:pt idx="582">
                  <c:v>771.5</c:v>
                </c:pt>
                <c:pt idx="583">
                  <c:v>774.5</c:v>
                </c:pt>
                <c:pt idx="584">
                  <c:v>774</c:v>
                </c:pt>
                <c:pt idx="585">
                  <c:v>779</c:v>
                </c:pt>
                <c:pt idx="586">
                  <c:v>774</c:v>
                </c:pt>
                <c:pt idx="587">
                  <c:v>767.5</c:v>
                </c:pt>
                <c:pt idx="588">
                  <c:v>769.5</c:v>
                </c:pt>
                <c:pt idx="589">
                  <c:v>767.5</c:v>
                </c:pt>
                <c:pt idx="590">
                  <c:v>765</c:v>
                </c:pt>
                <c:pt idx="591">
                  <c:v>768</c:v>
                </c:pt>
                <c:pt idx="592">
                  <c:v>769.5</c:v>
                </c:pt>
                <c:pt idx="593">
                  <c:v>772</c:v>
                </c:pt>
                <c:pt idx="594">
                  <c:v>773.5</c:v>
                </c:pt>
                <c:pt idx="595">
                  <c:v>780.5</c:v>
                </c:pt>
                <c:pt idx="596">
                  <c:v>784.5</c:v>
                </c:pt>
                <c:pt idx="597">
                  <c:v>790</c:v>
                </c:pt>
                <c:pt idx="598">
                  <c:v>793.5</c:v>
                </c:pt>
                <c:pt idx="599">
                  <c:v>798</c:v>
                </c:pt>
                <c:pt idx="600">
                  <c:v>798</c:v>
                </c:pt>
                <c:pt idx="601">
                  <c:v>798</c:v>
                </c:pt>
                <c:pt idx="602">
                  <c:v>797</c:v>
                </c:pt>
                <c:pt idx="603">
                  <c:v>797.5</c:v>
                </c:pt>
                <c:pt idx="604">
                  <c:v>800</c:v>
                </c:pt>
                <c:pt idx="605">
                  <c:v>795</c:v>
                </c:pt>
                <c:pt idx="606">
                  <c:v>788</c:v>
                </c:pt>
                <c:pt idx="607">
                  <c:v>772</c:v>
                </c:pt>
                <c:pt idx="608">
                  <c:v>773</c:v>
                </c:pt>
                <c:pt idx="609">
                  <c:v>748</c:v>
                </c:pt>
                <c:pt idx="610">
                  <c:v>738.5</c:v>
                </c:pt>
                <c:pt idx="611">
                  <c:v>732</c:v>
                </c:pt>
                <c:pt idx="612">
                  <c:v>727.5</c:v>
                </c:pt>
                <c:pt idx="613">
                  <c:v>742.5</c:v>
                </c:pt>
                <c:pt idx="614">
                  <c:v>745</c:v>
                </c:pt>
                <c:pt idx="615">
                  <c:v>748.5</c:v>
                </c:pt>
                <c:pt idx="616">
                  <c:v>764</c:v>
                </c:pt>
                <c:pt idx="617">
                  <c:v>764.5</c:v>
                </c:pt>
                <c:pt idx="618">
                  <c:v>774.5</c:v>
                </c:pt>
                <c:pt idx="619">
                  <c:v>774</c:v>
                </c:pt>
                <c:pt idx="620">
                  <c:v>777</c:v>
                </c:pt>
                <c:pt idx="621">
                  <c:v>783</c:v>
                </c:pt>
                <c:pt idx="622">
                  <c:v>776</c:v>
                </c:pt>
                <c:pt idx="623">
                  <c:v>781.5</c:v>
                </c:pt>
                <c:pt idx="624">
                  <c:v>791.5</c:v>
                </c:pt>
                <c:pt idx="625">
                  <c:v>793</c:v>
                </c:pt>
                <c:pt idx="626">
                  <c:v>792</c:v>
                </c:pt>
                <c:pt idx="627">
                  <c:v>796.5</c:v>
                </c:pt>
                <c:pt idx="628">
                  <c:v>796.5</c:v>
                </c:pt>
                <c:pt idx="629">
                  <c:v>791</c:v>
                </c:pt>
                <c:pt idx="630">
                  <c:v>779</c:v>
                </c:pt>
                <c:pt idx="631">
                  <c:v>771.5</c:v>
                </c:pt>
                <c:pt idx="632">
                  <c:v>776.5</c:v>
                </c:pt>
                <c:pt idx="633">
                  <c:v>764</c:v>
                </c:pt>
                <c:pt idx="634">
                  <c:v>762.5</c:v>
                </c:pt>
                <c:pt idx="635">
                  <c:v>758.5</c:v>
                </c:pt>
                <c:pt idx="636">
                  <c:v>771.5</c:v>
                </c:pt>
                <c:pt idx="637">
                  <c:v>774</c:v>
                </c:pt>
                <c:pt idx="638">
                  <c:v>769</c:v>
                </c:pt>
                <c:pt idx="639">
                  <c:v>767.5</c:v>
                </c:pt>
                <c:pt idx="640">
                  <c:v>769.5</c:v>
                </c:pt>
                <c:pt idx="641">
                  <c:v>774</c:v>
                </c:pt>
                <c:pt idx="642">
                  <c:v>779.5</c:v>
                </c:pt>
                <c:pt idx="643">
                  <c:v>792.5</c:v>
                </c:pt>
                <c:pt idx="644">
                  <c:v>801.5</c:v>
                </c:pt>
                <c:pt idx="645">
                  <c:v>797.5</c:v>
                </c:pt>
                <c:pt idx="646">
                  <c:v>788</c:v>
                </c:pt>
                <c:pt idx="647">
                  <c:v>807</c:v>
                </c:pt>
                <c:pt idx="648">
                  <c:v>814.5</c:v>
                </c:pt>
                <c:pt idx="649">
                  <c:v>819</c:v>
                </c:pt>
                <c:pt idx="650">
                  <c:v>816</c:v>
                </c:pt>
                <c:pt idx="651">
                  <c:v>817.5</c:v>
                </c:pt>
                <c:pt idx="652">
                  <c:v>816.5</c:v>
                </c:pt>
                <c:pt idx="653">
                  <c:v>809.5</c:v>
                </c:pt>
                <c:pt idx="654">
                  <c:v>800</c:v>
                </c:pt>
                <c:pt idx="655">
                  <c:v>792.5</c:v>
                </c:pt>
                <c:pt idx="656">
                  <c:v>785</c:v>
                </c:pt>
                <c:pt idx="657">
                  <c:v>773</c:v>
                </c:pt>
                <c:pt idx="658">
                  <c:v>760</c:v>
                </c:pt>
                <c:pt idx="659">
                  <c:v>782</c:v>
                </c:pt>
                <c:pt idx="660">
                  <c:v>794.5</c:v>
                </c:pt>
                <c:pt idx="661">
                  <c:v>795</c:v>
                </c:pt>
                <c:pt idx="662">
                  <c:v>789.5</c:v>
                </c:pt>
                <c:pt idx="663">
                  <c:v>793</c:v>
                </c:pt>
                <c:pt idx="664">
                  <c:v>793</c:v>
                </c:pt>
                <c:pt idx="665">
                  <c:v>789</c:v>
                </c:pt>
                <c:pt idx="666">
                  <c:v>793</c:v>
                </c:pt>
                <c:pt idx="667">
                  <c:v>792.5</c:v>
                </c:pt>
                <c:pt idx="668">
                  <c:v>791.5</c:v>
                </c:pt>
                <c:pt idx="669">
                  <c:v>790</c:v>
                </c:pt>
                <c:pt idx="670">
                  <c:v>791.5</c:v>
                </c:pt>
                <c:pt idx="671">
                  <c:v>796</c:v>
                </c:pt>
                <c:pt idx="672">
                  <c:v>795</c:v>
                </c:pt>
                <c:pt idx="673">
                  <c:v>793.5</c:v>
                </c:pt>
                <c:pt idx="674">
                  <c:v>793.5</c:v>
                </c:pt>
                <c:pt idx="675">
                  <c:v>795.5</c:v>
                </c:pt>
                <c:pt idx="676">
                  <c:v>799</c:v>
                </c:pt>
                <c:pt idx="677">
                  <c:v>795.5</c:v>
                </c:pt>
                <c:pt idx="678">
                  <c:v>798.5</c:v>
                </c:pt>
                <c:pt idx="679">
                  <c:v>793.5</c:v>
                </c:pt>
                <c:pt idx="680">
                  <c:v>800</c:v>
                </c:pt>
                <c:pt idx="681">
                  <c:v>792</c:v>
                </c:pt>
                <c:pt idx="682">
                  <c:v>791</c:v>
                </c:pt>
                <c:pt idx="683">
                  <c:v>792.5</c:v>
                </c:pt>
                <c:pt idx="684">
                  <c:v>788.5</c:v>
                </c:pt>
                <c:pt idx="685">
                  <c:v>784</c:v>
                </c:pt>
                <c:pt idx="686">
                  <c:v>785</c:v>
                </c:pt>
                <c:pt idx="687">
                  <c:v>782.5</c:v>
                </c:pt>
                <c:pt idx="688">
                  <c:v>775</c:v>
                </c:pt>
                <c:pt idx="689">
                  <c:v>782.5</c:v>
                </c:pt>
                <c:pt idx="690">
                  <c:v>783.5</c:v>
                </c:pt>
                <c:pt idx="691">
                  <c:v>774</c:v>
                </c:pt>
                <c:pt idx="692">
                  <c:v>774.5</c:v>
                </c:pt>
                <c:pt idx="693">
                  <c:v>771</c:v>
                </c:pt>
                <c:pt idx="694">
                  <c:v>770.5</c:v>
                </c:pt>
                <c:pt idx="695">
                  <c:v>770</c:v>
                </c:pt>
                <c:pt idx="696">
                  <c:v>772</c:v>
                </c:pt>
                <c:pt idx="697">
                  <c:v>771.5</c:v>
                </c:pt>
                <c:pt idx="698">
                  <c:v>767.5</c:v>
                </c:pt>
                <c:pt idx="699">
                  <c:v>771</c:v>
                </c:pt>
                <c:pt idx="700">
                  <c:v>763.5</c:v>
                </c:pt>
                <c:pt idx="701">
                  <c:v>762</c:v>
                </c:pt>
                <c:pt idx="702">
                  <c:v>755</c:v>
                </c:pt>
                <c:pt idx="703">
                  <c:v>746.5</c:v>
                </c:pt>
                <c:pt idx="704">
                  <c:v>744</c:v>
                </c:pt>
                <c:pt idx="705">
                  <c:v>747</c:v>
                </c:pt>
                <c:pt idx="706">
                  <c:v>746.5</c:v>
                </c:pt>
                <c:pt idx="707">
                  <c:v>746.5</c:v>
                </c:pt>
                <c:pt idx="708">
                  <c:v>751</c:v>
                </c:pt>
                <c:pt idx="709">
                  <c:v>766</c:v>
                </c:pt>
                <c:pt idx="710">
                  <c:v>772.5</c:v>
                </c:pt>
                <c:pt idx="711">
                  <c:v>782.5</c:v>
                </c:pt>
                <c:pt idx="712">
                  <c:v>793</c:v>
                </c:pt>
                <c:pt idx="713">
                  <c:v>793</c:v>
                </c:pt>
                <c:pt idx="714">
                  <c:v>795</c:v>
                </c:pt>
                <c:pt idx="715">
                  <c:v>788</c:v>
                </c:pt>
                <c:pt idx="716">
                  <c:v>787.5</c:v>
                </c:pt>
                <c:pt idx="717">
                  <c:v>790.5</c:v>
                </c:pt>
                <c:pt idx="718">
                  <c:v>788</c:v>
                </c:pt>
                <c:pt idx="719">
                  <c:v>789.5</c:v>
                </c:pt>
                <c:pt idx="720">
                  <c:v>796.5</c:v>
                </c:pt>
                <c:pt idx="721">
                  <c:v>803</c:v>
                </c:pt>
                <c:pt idx="722">
                  <c:v>787.5</c:v>
                </c:pt>
                <c:pt idx="723">
                  <c:v>793</c:v>
                </c:pt>
                <c:pt idx="724">
                  <c:v>789.5</c:v>
                </c:pt>
                <c:pt idx="725">
                  <c:v>782.5</c:v>
                </c:pt>
                <c:pt idx="726">
                  <c:v>774</c:v>
                </c:pt>
                <c:pt idx="727">
                  <c:v>777</c:v>
                </c:pt>
                <c:pt idx="728">
                  <c:v>773.5</c:v>
                </c:pt>
                <c:pt idx="729">
                  <c:v>767.5</c:v>
                </c:pt>
                <c:pt idx="730">
                  <c:v>766</c:v>
                </c:pt>
                <c:pt idx="731">
                  <c:v>774.5</c:v>
                </c:pt>
                <c:pt idx="732">
                  <c:v>774</c:v>
                </c:pt>
                <c:pt idx="733">
                  <c:v>786.5</c:v>
                </c:pt>
                <c:pt idx="734">
                  <c:v>784.5</c:v>
                </c:pt>
                <c:pt idx="735">
                  <c:v>789.5</c:v>
                </c:pt>
                <c:pt idx="736">
                  <c:v>776</c:v>
                </c:pt>
                <c:pt idx="737">
                  <c:v>784</c:v>
                </c:pt>
                <c:pt idx="738">
                  <c:v>790.5</c:v>
                </c:pt>
                <c:pt idx="739">
                  <c:v>794</c:v>
                </c:pt>
                <c:pt idx="740">
                  <c:v>796.5</c:v>
                </c:pt>
                <c:pt idx="741">
                  <c:v>799.5</c:v>
                </c:pt>
                <c:pt idx="742">
                  <c:v>802</c:v>
                </c:pt>
                <c:pt idx="743">
                  <c:v>805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773.53494623655899</c:v>
                </c:pt>
                <c:pt idx="1">
                  <c:v>773.53494623655899</c:v>
                </c:pt>
                <c:pt idx="2">
                  <c:v>773.53494623655899</c:v>
                </c:pt>
                <c:pt idx="3">
                  <c:v>773.53494623655899</c:v>
                </c:pt>
                <c:pt idx="4">
                  <c:v>773.53494623655899</c:v>
                </c:pt>
                <c:pt idx="5">
                  <c:v>773.53494623655899</c:v>
                </c:pt>
                <c:pt idx="6">
                  <c:v>773.53494623655899</c:v>
                </c:pt>
                <c:pt idx="7">
                  <c:v>773.53494623655899</c:v>
                </c:pt>
                <c:pt idx="8">
                  <c:v>773.53494623655899</c:v>
                </c:pt>
                <c:pt idx="9">
                  <c:v>773.53494623655899</c:v>
                </c:pt>
                <c:pt idx="10">
                  <c:v>773.53494623655899</c:v>
                </c:pt>
                <c:pt idx="11">
                  <c:v>773.53494623655899</c:v>
                </c:pt>
                <c:pt idx="12">
                  <c:v>773.53494623655899</c:v>
                </c:pt>
                <c:pt idx="13">
                  <c:v>773.53494623655899</c:v>
                </c:pt>
                <c:pt idx="14">
                  <c:v>773.53494623655899</c:v>
                </c:pt>
                <c:pt idx="15">
                  <c:v>773.53494623655899</c:v>
                </c:pt>
                <c:pt idx="16">
                  <c:v>773.53494623655899</c:v>
                </c:pt>
                <c:pt idx="17">
                  <c:v>773.53494623655899</c:v>
                </c:pt>
                <c:pt idx="18">
                  <c:v>773.53494623655899</c:v>
                </c:pt>
                <c:pt idx="19">
                  <c:v>773.53494623655899</c:v>
                </c:pt>
                <c:pt idx="20">
                  <c:v>773.53494623655899</c:v>
                </c:pt>
                <c:pt idx="21">
                  <c:v>773.53494623655899</c:v>
                </c:pt>
                <c:pt idx="22">
                  <c:v>773.53494623655899</c:v>
                </c:pt>
                <c:pt idx="23">
                  <c:v>773.53494623655899</c:v>
                </c:pt>
                <c:pt idx="24">
                  <c:v>773.53494623655899</c:v>
                </c:pt>
                <c:pt idx="25">
                  <c:v>773.53494623655899</c:v>
                </c:pt>
                <c:pt idx="26">
                  <c:v>773.53494623655899</c:v>
                </c:pt>
                <c:pt idx="27">
                  <c:v>773.53494623655899</c:v>
                </c:pt>
                <c:pt idx="28">
                  <c:v>773.53494623655899</c:v>
                </c:pt>
                <c:pt idx="29">
                  <c:v>773.53494623655899</c:v>
                </c:pt>
                <c:pt idx="30">
                  <c:v>773.53494623655899</c:v>
                </c:pt>
                <c:pt idx="31">
                  <c:v>773.53494623655899</c:v>
                </c:pt>
                <c:pt idx="32">
                  <c:v>773.53494623655899</c:v>
                </c:pt>
                <c:pt idx="33">
                  <c:v>773.53494623655899</c:v>
                </c:pt>
                <c:pt idx="34">
                  <c:v>773.53494623655899</c:v>
                </c:pt>
                <c:pt idx="35">
                  <c:v>773.53494623655899</c:v>
                </c:pt>
                <c:pt idx="36">
                  <c:v>773.53494623655899</c:v>
                </c:pt>
                <c:pt idx="37">
                  <c:v>773.53494623655899</c:v>
                </c:pt>
                <c:pt idx="38">
                  <c:v>773.53494623655899</c:v>
                </c:pt>
                <c:pt idx="39">
                  <c:v>773.53494623655899</c:v>
                </c:pt>
                <c:pt idx="40">
                  <c:v>773.53494623655899</c:v>
                </c:pt>
                <c:pt idx="41">
                  <c:v>773.53494623655899</c:v>
                </c:pt>
                <c:pt idx="42">
                  <c:v>773.53494623655899</c:v>
                </c:pt>
                <c:pt idx="43">
                  <c:v>773.53494623655899</c:v>
                </c:pt>
                <c:pt idx="44">
                  <c:v>773.53494623655899</c:v>
                </c:pt>
                <c:pt idx="45">
                  <c:v>773.53494623655899</c:v>
                </c:pt>
                <c:pt idx="46">
                  <c:v>773.53494623655899</c:v>
                </c:pt>
                <c:pt idx="47">
                  <c:v>773.53494623655899</c:v>
                </c:pt>
                <c:pt idx="48">
                  <c:v>773.53494623655899</c:v>
                </c:pt>
                <c:pt idx="49">
                  <c:v>773.53494623655899</c:v>
                </c:pt>
                <c:pt idx="50">
                  <c:v>773.53494623655899</c:v>
                </c:pt>
                <c:pt idx="51">
                  <c:v>773.53494623655899</c:v>
                </c:pt>
                <c:pt idx="52">
                  <c:v>773.53494623655899</c:v>
                </c:pt>
                <c:pt idx="53">
                  <c:v>773.53494623655899</c:v>
                </c:pt>
                <c:pt idx="54">
                  <c:v>773.53494623655899</c:v>
                </c:pt>
                <c:pt idx="55">
                  <c:v>773.53494623655899</c:v>
                </c:pt>
                <c:pt idx="56">
                  <c:v>773.53494623655899</c:v>
                </c:pt>
                <c:pt idx="57">
                  <c:v>773.53494623655899</c:v>
                </c:pt>
                <c:pt idx="58">
                  <c:v>773.53494623655899</c:v>
                </c:pt>
                <c:pt idx="59">
                  <c:v>773.53494623655899</c:v>
                </c:pt>
                <c:pt idx="60">
                  <c:v>773.53494623655899</c:v>
                </c:pt>
                <c:pt idx="61">
                  <c:v>773.53494623655899</c:v>
                </c:pt>
                <c:pt idx="62">
                  <c:v>773.53494623655899</c:v>
                </c:pt>
                <c:pt idx="63">
                  <c:v>773.53494623655899</c:v>
                </c:pt>
                <c:pt idx="64">
                  <c:v>773.53494623655899</c:v>
                </c:pt>
                <c:pt idx="65">
                  <c:v>773.53494623655899</c:v>
                </c:pt>
                <c:pt idx="66">
                  <c:v>773.53494623655899</c:v>
                </c:pt>
                <c:pt idx="67">
                  <c:v>773.53494623655899</c:v>
                </c:pt>
                <c:pt idx="68">
                  <c:v>773.53494623655899</c:v>
                </c:pt>
                <c:pt idx="69">
                  <c:v>773.53494623655899</c:v>
                </c:pt>
                <c:pt idx="70">
                  <c:v>773.53494623655899</c:v>
                </c:pt>
                <c:pt idx="71">
                  <c:v>773.53494623655899</c:v>
                </c:pt>
                <c:pt idx="72">
                  <c:v>773.53494623655899</c:v>
                </c:pt>
                <c:pt idx="73">
                  <c:v>773.53494623655899</c:v>
                </c:pt>
                <c:pt idx="74">
                  <c:v>773.53494623655899</c:v>
                </c:pt>
                <c:pt idx="75">
                  <c:v>773.53494623655899</c:v>
                </c:pt>
                <c:pt idx="76">
                  <c:v>773.53494623655899</c:v>
                </c:pt>
                <c:pt idx="77">
                  <c:v>773.53494623655899</c:v>
                </c:pt>
                <c:pt idx="78">
                  <c:v>773.53494623655899</c:v>
                </c:pt>
                <c:pt idx="79">
                  <c:v>773.53494623655899</c:v>
                </c:pt>
                <c:pt idx="80">
                  <c:v>773.53494623655899</c:v>
                </c:pt>
                <c:pt idx="81">
                  <c:v>773.53494623655899</c:v>
                </c:pt>
                <c:pt idx="82">
                  <c:v>773.53494623655899</c:v>
                </c:pt>
                <c:pt idx="83">
                  <c:v>773.53494623655899</c:v>
                </c:pt>
                <c:pt idx="84">
                  <c:v>773.53494623655899</c:v>
                </c:pt>
                <c:pt idx="85">
                  <c:v>773.53494623655899</c:v>
                </c:pt>
                <c:pt idx="86">
                  <c:v>773.53494623655899</c:v>
                </c:pt>
                <c:pt idx="87">
                  <c:v>773.53494623655899</c:v>
                </c:pt>
                <c:pt idx="88">
                  <c:v>773.53494623655899</c:v>
                </c:pt>
                <c:pt idx="89">
                  <c:v>773.53494623655899</c:v>
                </c:pt>
                <c:pt idx="90">
                  <c:v>773.53494623655899</c:v>
                </c:pt>
                <c:pt idx="91">
                  <c:v>773.53494623655899</c:v>
                </c:pt>
                <c:pt idx="92">
                  <c:v>773.53494623655899</c:v>
                </c:pt>
                <c:pt idx="93">
                  <c:v>773.53494623655899</c:v>
                </c:pt>
                <c:pt idx="94">
                  <c:v>773.53494623655899</c:v>
                </c:pt>
                <c:pt idx="95">
                  <c:v>773.53494623655899</c:v>
                </c:pt>
                <c:pt idx="96">
                  <c:v>773.53494623655899</c:v>
                </c:pt>
                <c:pt idx="97">
                  <c:v>773.53494623655899</c:v>
                </c:pt>
                <c:pt idx="98">
                  <c:v>773.53494623655899</c:v>
                </c:pt>
                <c:pt idx="99">
                  <c:v>773.53494623655899</c:v>
                </c:pt>
                <c:pt idx="100">
                  <c:v>773.53494623655899</c:v>
                </c:pt>
                <c:pt idx="101">
                  <c:v>773.53494623655899</c:v>
                </c:pt>
                <c:pt idx="102">
                  <c:v>773.53494623655899</c:v>
                </c:pt>
                <c:pt idx="103">
                  <c:v>773.53494623655899</c:v>
                </c:pt>
                <c:pt idx="104">
                  <c:v>773.53494623655899</c:v>
                </c:pt>
                <c:pt idx="105">
                  <c:v>773.53494623655899</c:v>
                </c:pt>
                <c:pt idx="106">
                  <c:v>773.53494623655899</c:v>
                </c:pt>
                <c:pt idx="107">
                  <c:v>773.53494623655899</c:v>
                </c:pt>
                <c:pt idx="108">
                  <c:v>773.53494623655899</c:v>
                </c:pt>
                <c:pt idx="109">
                  <c:v>773.53494623655899</c:v>
                </c:pt>
                <c:pt idx="110">
                  <c:v>773.53494623655899</c:v>
                </c:pt>
                <c:pt idx="111">
                  <c:v>773.53494623655899</c:v>
                </c:pt>
                <c:pt idx="112">
                  <c:v>773.53494623655899</c:v>
                </c:pt>
                <c:pt idx="113">
                  <c:v>773.53494623655899</c:v>
                </c:pt>
                <c:pt idx="114">
                  <c:v>773.53494623655899</c:v>
                </c:pt>
                <c:pt idx="115">
                  <c:v>773.53494623655899</c:v>
                </c:pt>
                <c:pt idx="116">
                  <c:v>773.53494623655899</c:v>
                </c:pt>
                <c:pt idx="117">
                  <c:v>773.53494623655899</c:v>
                </c:pt>
                <c:pt idx="118">
                  <c:v>773.53494623655899</c:v>
                </c:pt>
                <c:pt idx="119">
                  <c:v>773.53494623655899</c:v>
                </c:pt>
                <c:pt idx="120">
                  <c:v>773.53494623655899</c:v>
                </c:pt>
                <c:pt idx="121">
                  <c:v>773.53494623655899</c:v>
                </c:pt>
                <c:pt idx="122">
                  <c:v>773.53494623655899</c:v>
                </c:pt>
                <c:pt idx="123">
                  <c:v>773.53494623655899</c:v>
                </c:pt>
                <c:pt idx="124">
                  <c:v>773.53494623655899</c:v>
                </c:pt>
                <c:pt idx="125">
                  <c:v>773.53494623655899</c:v>
                </c:pt>
                <c:pt idx="126">
                  <c:v>773.53494623655899</c:v>
                </c:pt>
                <c:pt idx="127">
                  <c:v>773.53494623655899</c:v>
                </c:pt>
                <c:pt idx="128">
                  <c:v>773.53494623655899</c:v>
                </c:pt>
                <c:pt idx="129">
                  <c:v>773.53494623655899</c:v>
                </c:pt>
                <c:pt idx="130">
                  <c:v>773.53494623655899</c:v>
                </c:pt>
                <c:pt idx="131">
                  <c:v>773.53494623655899</c:v>
                </c:pt>
                <c:pt idx="132">
                  <c:v>773.53494623655899</c:v>
                </c:pt>
                <c:pt idx="133">
                  <c:v>773.53494623655899</c:v>
                </c:pt>
                <c:pt idx="134">
                  <c:v>773.53494623655899</c:v>
                </c:pt>
                <c:pt idx="135">
                  <c:v>773.53494623655899</c:v>
                </c:pt>
                <c:pt idx="136">
                  <c:v>773.53494623655899</c:v>
                </c:pt>
                <c:pt idx="137">
                  <c:v>773.53494623655899</c:v>
                </c:pt>
                <c:pt idx="138">
                  <c:v>773.53494623655899</c:v>
                </c:pt>
                <c:pt idx="139">
                  <c:v>773.53494623655899</c:v>
                </c:pt>
                <c:pt idx="140">
                  <c:v>773.53494623655899</c:v>
                </c:pt>
                <c:pt idx="141">
                  <c:v>773.53494623655899</c:v>
                </c:pt>
                <c:pt idx="142">
                  <c:v>773.53494623655899</c:v>
                </c:pt>
                <c:pt idx="143">
                  <c:v>773.53494623655899</c:v>
                </c:pt>
                <c:pt idx="144">
                  <c:v>773.53494623655899</c:v>
                </c:pt>
                <c:pt idx="145">
                  <c:v>773.53494623655899</c:v>
                </c:pt>
                <c:pt idx="146">
                  <c:v>773.53494623655899</c:v>
                </c:pt>
                <c:pt idx="147">
                  <c:v>773.53494623655899</c:v>
                </c:pt>
                <c:pt idx="148">
                  <c:v>773.53494623655899</c:v>
                </c:pt>
                <c:pt idx="149">
                  <c:v>773.53494623655899</c:v>
                </c:pt>
                <c:pt idx="150">
                  <c:v>773.53494623655899</c:v>
                </c:pt>
                <c:pt idx="151">
                  <c:v>773.53494623655899</c:v>
                </c:pt>
                <c:pt idx="152">
                  <c:v>773.53494623655899</c:v>
                </c:pt>
                <c:pt idx="153">
                  <c:v>773.53494623655899</c:v>
                </c:pt>
                <c:pt idx="154">
                  <c:v>773.53494623655899</c:v>
                </c:pt>
                <c:pt idx="155">
                  <c:v>773.53494623655899</c:v>
                </c:pt>
                <c:pt idx="156">
                  <c:v>773.53494623655899</c:v>
                </c:pt>
                <c:pt idx="157">
                  <c:v>773.53494623655899</c:v>
                </c:pt>
                <c:pt idx="158">
                  <c:v>773.53494623655899</c:v>
                </c:pt>
                <c:pt idx="159">
                  <c:v>773.53494623655899</c:v>
                </c:pt>
                <c:pt idx="160">
                  <c:v>773.53494623655899</c:v>
                </c:pt>
                <c:pt idx="161">
                  <c:v>773.53494623655899</c:v>
                </c:pt>
                <c:pt idx="162">
                  <c:v>773.53494623655899</c:v>
                </c:pt>
                <c:pt idx="163">
                  <c:v>773.53494623655899</c:v>
                </c:pt>
                <c:pt idx="164">
                  <c:v>773.53494623655899</c:v>
                </c:pt>
                <c:pt idx="165">
                  <c:v>773.53494623655899</c:v>
                </c:pt>
                <c:pt idx="166">
                  <c:v>773.53494623655899</c:v>
                </c:pt>
                <c:pt idx="167">
                  <c:v>773.53494623655899</c:v>
                </c:pt>
                <c:pt idx="168">
                  <c:v>773.53494623655899</c:v>
                </c:pt>
                <c:pt idx="169">
                  <c:v>773.53494623655899</c:v>
                </c:pt>
                <c:pt idx="170">
                  <c:v>773.53494623655899</c:v>
                </c:pt>
                <c:pt idx="171">
                  <c:v>773.53494623655899</c:v>
                </c:pt>
                <c:pt idx="172">
                  <c:v>773.53494623655899</c:v>
                </c:pt>
                <c:pt idx="173">
                  <c:v>773.53494623655899</c:v>
                </c:pt>
                <c:pt idx="174">
                  <c:v>773.53494623655899</c:v>
                </c:pt>
                <c:pt idx="175">
                  <c:v>773.53494623655899</c:v>
                </c:pt>
                <c:pt idx="176">
                  <c:v>773.53494623655899</c:v>
                </c:pt>
                <c:pt idx="177">
                  <c:v>773.53494623655899</c:v>
                </c:pt>
                <c:pt idx="178">
                  <c:v>773.53494623655899</c:v>
                </c:pt>
                <c:pt idx="179">
                  <c:v>773.53494623655899</c:v>
                </c:pt>
                <c:pt idx="180">
                  <c:v>773.53494623655899</c:v>
                </c:pt>
                <c:pt idx="181">
                  <c:v>773.53494623655899</c:v>
                </c:pt>
                <c:pt idx="182">
                  <c:v>773.53494623655899</c:v>
                </c:pt>
                <c:pt idx="183">
                  <c:v>773.53494623655899</c:v>
                </c:pt>
                <c:pt idx="184">
                  <c:v>773.53494623655899</c:v>
                </c:pt>
                <c:pt idx="185">
                  <c:v>773.53494623655899</c:v>
                </c:pt>
                <c:pt idx="186">
                  <c:v>773.53494623655899</c:v>
                </c:pt>
                <c:pt idx="187">
                  <c:v>773.53494623655899</c:v>
                </c:pt>
                <c:pt idx="188">
                  <c:v>773.53494623655899</c:v>
                </c:pt>
                <c:pt idx="189">
                  <c:v>773.53494623655899</c:v>
                </c:pt>
                <c:pt idx="190">
                  <c:v>773.53494623655899</c:v>
                </c:pt>
                <c:pt idx="191">
                  <c:v>773.53494623655899</c:v>
                </c:pt>
                <c:pt idx="192">
                  <c:v>773.53494623655899</c:v>
                </c:pt>
                <c:pt idx="193">
                  <c:v>773.53494623655899</c:v>
                </c:pt>
                <c:pt idx="194">
                  <c:v>773.53494623655899</c:v>
                </c:pt>
                <c:pt idx="195">
                  <c:v>773.53494623655899</c:v>
                </c:pt>
                <c:pt idx="196">
                  <c:v>773.53494623655899</c:v>
                </c:pt>
                <c:pt idx="197">
                  <c:v>773.53494623655899</c:v>
                </c:pt>
                <c:pt idx="198">
                  <c:v>773.53494623655899</c:v>
                </c:pt>
                <c:pt idx="199">
                  <c:v>773.53494623655899</c:v>
                </c:pt>
                <c:pt idx="200">
                  <c:v>773.53494623655899</c:v>
                </c:pt>
                <c:pt idx="201">
                  <c:v>773.53494623655899</c:v>
                </c:pt>
                <c:pt idx="202">
                  <c:v>773.53494623655899</c:v>
                </c:pt>
                <c:pt idx="203">
                  <c:v>773.53494623655899</c:v>
                </c:pt>
                <c:pt idx="204">
                  <c:v>773.53494623655899</c:v>
                </c:pt>
                <c:pt idx="205">
                  <c:v>773.53494623655899</c:v>
                </c:pt>
                <c:pt idx="206">
                  <c:v>773.53494623655899</c:v>
                </c:pt>
                <c:pt idx="207">
                  <c:v>773.53494623655899</c:v>
                </c:pt>
                <c:pt idx="208">
                  <c:v>773.53494623655899</c:v>
                </c:pt>
                <c:pt idx="209">
                  <c:v>773.53494623655899</c:v>
                </c:pt>
                <c:pt idx="210">
                  <c:v>773.53494623655899</c:v>
                </c:pt>
                <c:pt idx="211">
                  <c:v>773.53494623655899</c:v>
                </c:pt>
                <c:pt idx="212">
                  <c:v>773.53494623655899</c:v>
                </c:pt>
                <c:pt idx="213">
                  <c:v>773.53494623655899</c:v>
                </c:pt>
                <c:pt idx="214">
                  <c:v>773.53494623655899</c:v>
                </c:pt>
                <c:pt idx="215">
                  <c:v>773.53494623655899</c:v>
                </c:pt>
                <c:pt idx="216">
                  <c:v>773.53494623655899</c:v>
                </c:pt>
                <c:pt idx="217">
                  <c:v>773.53494623655899</c:v>
                </c:pt>
                <c:pt idx="218">
                  <c:v>773.53494623655899</c:v>
                </c:pt>
                <c:pt idx="219">
                  <c:v>773.53494623655899</c:v>
                </c:pt>
                <c:pt idx="220">
                  <c:v>773.53494623655899</c:v>
                </c:pt>
                <c:pt idx="221">
                  <c:v>773.53494623655899</c:v>
                </c:pt>
                <c:pt idx="222">
                  <c:v>773.53494623655899</c:v>
                </c:pt>
                <c:pt idx="223">
                  <c:v>773.53494623655899</c:v>
                </c:pt>
                <c:pt idx="224">
                  <c:v>773.53494623655899</c:v>
                </c:pt>
                <c:pt idx="225">
                  <c:v>773.53494623655899</c:v>
                </c:pt>
                <c:pt idx="226">
                  <c:v>773.53494623655899</c:v>
                </c:pt>
                <c:pt idx="227">
                  <c:v>773.53494623655899</c:v>
                </c:pt>
                <c:pt idx="228">
                  <c:v>773.53494623655899</c:v>
                </c:pt>
                <c:pt idx="229">
                  <c:v>773.53494623655899</c:v>
                </c:pt>
                <c:pt idx="230">
                  <c:v>773.53494623655899</c:v>
                </c:pt>
                <c:pt idx="231">
                  <c:v>773.53494623655899</c:v>
                </c:pt>
                <c:pt idx="232">
                  <c:v>773.53494623655899</c:v>
                </c:pt>
                <c:pt idx="233">
                  <c:v>773.53494623655899</c:v>
                </c:pt>
                <c:pt idx="234">
                  <c:v>773.53494623655899</c:v>
                </c:pt>
                <c:pt idx="235">
                  <c:v>773.53494623655899</c:v>
                </c:pt>
                <c:pt idx="236">
                  <c:v>773.53494623655899</c:v>
                </c:pt>
                <c:pt idx="237">
                  <c:v>773.53494623655899</c:v>
                </c:pt>
                <c:pt idx="238">
                  <c:v>773.53494623655899</c:v>
                </c:pt>
                <c:pt idx="239">
                  <c:v>773.53494623655899</c:v>
                </c:pt>
                <c:pt idx="240">
                  <c:v>773.53494623655899</c:v>
                </c:pt>
                <c:pt idx="241">
                  <c:v>773.53494623655899</c:v>
                </c:pt>
                <c:pt idx="242">
                  <c:v>773.53494623655899</c:v>
                </c:pt>
                <c:pt idx="243">
                  <c:v>773.53494623655899</c:v>
                </c:pt>
                <c:pt idx="244">
                  <c:v>773.53494623655899</c:v>
                </c:pt>
                <c:pt idx="245">
                  <c:v>773.53494623655899</c:v>
                </c:pt>
                <c:pt idx="246">
                  <c:v>773.53494623655899</c:v>
                </c:pt>
                <c:pt idx="247">
                  <c:v>773.53494623655899</c:v>
                </c:pt>
                <c:pt idx="248">
                  <c:v>773.53494623655899</c:v>
                </c:pt>
                <c:pt idx="249">
                  <c:v>773.53494623655899</c:v>
                </c:pt>
                <c:pt idx="250">
                  <c:v>773.53494623655899</c:v>
                </c:pt>
                <c:pt idx="251">
                  <c:v>773.53494623655899</c:v>
                </c:pt>
                <c:pt idx="252">
                  <c:v>773.53494623655899</c:v>
                </c:pt>
                <c:pt idx="253">
                  <c:v>773.53494623655899</c:v>
                </c:pt>
                <c:pt idx="254">
                  <c:v>773.53494623655899</c:v>
                </c:pt>
                <c:pt idx="255">
                  <c:v>773.53494623655899</c:v>
                </c:pt>
                <c:pt idx="256">
                  <c:v>773.53494623655899</c:v>
                </c:pt>
                <c:pt idx="257">
                  <c:v>773.53494623655899</c:v>
                </c:pt>
                <c:pt idx="258">
                  <c:v>773.53494623655899</c:v>
                </c:pt>
                <c:pt idx="259">
                  <c:v>773.53494623655899</c:v>
                </c:pt>
                <c:pt idx="260">
                  <c:v>773.53494623655899</c:v>
                </c:pt>
                <c:pt idx="261">
                  <c:v>773.53494623655899</c:v>
                </c:pt>
                <c:pt idx="262">
                  <c:v>773.53494623655899</c:v>
                </c:pt>
                <c:pt idx="263">
                  <c:v>773.53494623655899</c:v>
                </c:pt>
                <c:pt idx="264">
                  <c:v>773.53494623655899</c:v>
                </c:pt>
                <c:pt idx="265">
                  <c:v>773.53494623655899</c:v>
                </c:pt>
                <c:pt idx="266">
                  <c:v>773.53494623655899</c:v>
                </c:pt>
                <c:pt idx="267">
                  <c:v>773.53494623655899</c:v>
                </c:pt>
                <c:pt idx="268">
                  <c:v>773.53494623655899</c:v>
                </c:pt>
                <c:pt idx="269">
                  <c:v>773.53494623655899</c:v>
                </c:pt>
                <c:pt idx="270">
                  <c:v>773.53494623655899</c:v>
                </c:pt>
                <c:pt idx="271">
                  <c:v>773.53494623655899</c:v>
                </c:pt>
                <c:pt idx="272">
                  <c:v>773.53494623655899</c:v>
                </c:pt>
                <c:pt idx="273">
                  <c:v>773.53494623655899</c:v>
                </c:pt>
                <c:pt idx="274">
                  <c:v>773.53494623655899</c:v>
                </c:pt>
                <c:pt idx="275">
                  <c:v>773.53494623655899</c:v>
                </c:pt>
                <c:pt idx="276">
                  <c:v>773.53494623655899</c:v>
                </c:pt>
                <c:pt idx="277">
                  <c:v>773.53494623655899</c:v>
                </c:pt>
                <c:pt idx="278">
                  <c:v>773.53494623655899</c:v>
                </c:pt>
                <c:pt idx="279">
                  <c:v>773.53494623655899</c:v>
                </c:pt>
                <c:pt idx="280">
                  <c:v>773.53494623655899</c:v>
                </c:pt>
                <c:pt idx="281">
                  <c:v>773.53494623655899</c:v>
                </c:pt>
                <c:pt idx="282">
                  <c:v>773.53494623655899</c:v>
                </c:pt>
                <c:pt idx="283">
                  <c:v>773.53494623655899</c:v>
                </c:pt>
                <c:pt idx="284">
                  <c:v>773.53494623655899</c:v>
                </c:pt>
                <c:pt idx="285">
                  <c:v>773.53494623655899</c:v>
                </c:pt>
                <c:pt idx="286">
                  <c:v>773.53494623655899</c:v>
                </c:pt>
                <c:pt idx="287">
                  <c:v>773.53494623655899</c:v>
                </c:pt>
                <c:pt idx="288">
                  <c:v>773.53494623655899</c:v>
                </c:pt>
                <c:pt idx="289">
                  <c:v>773.53494623655899</c:v>
                </c:pt>
                <c:pt idx="290">
                  <c:v>773.53494623655899</c:v>
                </c:pt>
                <c:pt idx="291">
                  <c:v>773.53494623655899</c:v>
                </c:pt>
                <c:pt idx="292">
                  <c:v>773.53494623655899</c:v>
                </c:pt>
                <c:pt idx="293">
                  <c:v>773.53494623655899</c:v>
                </c:pt>
                <c:pt idx="294">
                  <c:v>773.53494623655899</c:v>
                </c:pt>
                <c:pt idx="295">
                  <c:v>773.53494623655899</c:v>
                </c:pt>
                <c:pt idx="296">
                  <c:v>773.53494623655899</c:v>
                </c:pt>
                <c:pt idx="297">
                  <c:v>773.53494623655899</c:v>
                </c:pt>
                <c:pt idx="298">
                  <c:v>773.53494623655899</c:v>
                </c:pt>
                <c:pt idx="299">
                  <c:v>773.53494623655899</c:v>
                </c:pt>
                <c:pt idx="300">
                  <c:v>773.53494623655899</c:v>
                </c:pt>
                <c:pt idx="301">
                  <c:v>773.53494623655899</c:v>
                </c:pt>
                <c:pt idx="302">
                  <c:v>773.53494623655899</c:v>
                </c:pt>
                <c:pt idx="303">
                  <c:v>773.53494623655899</c:v>
                </c:pt>
                <c:pt idx="304">
                  <c:v>773.53494623655899</c:v>
                </c:pt>
                <c:pt idx="305">
                  <c:v>773.53494623655899</c:v>
                </c:pt>
                <c:pt idx="306">
                  <c:v>773.53494623655899</c:v>
                </c:pt>
                <c:pt idx="307">
                  <c:v>773.53494623655899</c:v>
                </c:pt>
                <c:pt idx="308">
                  <c:v>773.53494623655899</c:v>
                </c:pt>
                <c:pt idx="309">
                  <c:v>773.53494623655899</c:v>
                </c:pt>
                <c:pt idx="310">
                  <c:v>773.53494623655899</c:v>
                </c:pt>
                <c:pt idx="311">
                  <c:v>773.53494623655899</c:v>
                </c:pt>
                <c:pt idx="312">
                  <c:v>773.53494623655899</c:v>
                </c:pt>
                <c:pt idx="313">
                  <c:v>773.53494623655899</c:v>
                </c:pt>
                <c:pt idx="314">
                  <c:v>773.53494623655899</c:v>
                </c:pt>
                <c:pt idx="315">
                  <c:v>773.53494623655899</c:v>
                </c:pt>
                <c:pt idx="316">
                  <c:v>773.53494623655899</c:v>
                </c:pt>
                <c:pt idx="317">
                  <c:v>773.53494623655899</c:v>
                </c:pt>
                <c:pt idx="318">
                  <c:v>773.53494623655899</c:v>
                </c:pt>
                <c:pt idx="319">
                  <c:v>773.53494623655899</c:v>
                </c:pt>
                <c:pt idx="320">
                  <c:v>773.53494623655899</c:v>
                </c:pt>
                <c:pt idx="321">
                  <c:v>773.53494623655899</c:v>
                </c:pt>
                <c:pt idx="322">
                  <c:v>773.53494623655899</c:v>
                </c:pt>
                <c:pt idx="323">
                  <c:v>773.53494623655899</c:v>
                </c:pt>
                <c:pt idx="324">
                  <c:v>773.53494623655899</c:v>
                </c:pt>
                <c:pt idx="325">
                  <c:v>773.53494623655899</c:v>
                </c:pt>
                <c:pt idx="326">
                  <c:v>773.53494623655899</c:v>
                </c:pt>
                <c:pt idx="327">
                  <c:v>773.53494623655899</c:v>
                </c:pt>
                <c:pt idx="328">
                  <c:v>773.53494623655899</c:v>
                </c:pt>
                <c:pt idx="329">
                  <c:v>773.53494623655899</c:v>
                </c:pt>
                <c:pt idx="330">
                  <c:v>773.53494623655899</c:v>
                </c:pt>
                <c:pt idx="331">
                  <c:v>773.53494623655899</c:v>
                </c:pt>
                <c:pt idx="332">
                  <c:v>773.53494623655899</c:v>
                </c:pt>
                <c:pt idx="333">
                  <c:v>773.53494623655899</c:v>
                </c:pt>
                <c:pt idx="334">
                  <c:v>773.53494623655899</c:v>
                </c:pt>
                <c:pt idx="335">
                  <c:v>773.53494623655899</c:v>
                </c:pt>
                <c:pt idx="336">
                  <c:v>773.53494623655899</c:v>
                </c:pt>
                <c:pt idx="337">
                  <c:v>773.53494623655899</c:v>
                </c:pt>
                <c:pt idx="338">
                  <c:v>773.53494623655899</c:v>
                </c:pt>
                <c:pt idx="339">
                  <c:v>773.53494623655899</c:v>
                </c:pt>
                <c:pt idx="340">
                  <c:v>773.53494623655899</c:v>
                </c:pt>
                <c:pt idx="341">
                  <c:v>773.53494623655899</c:v>
                </c:pt>
                <c:pt idx="342">
                  <c:v>773.53494623655899</c:v>
                </c:pt>
                <c:pt idx="343">
                  <c:v>773.53494623655899</c:v>
                </c:pt>
                <c:pt idx="344">
                  <c:v>773.53494623655899</c:v>
                </c:pt>
                <c:pt idx="345">
                  <c:v>773.53494623655899</c:v>
                </c:pt>
                <c:pt idx="346">
                  <c:v>773.53494623655899</c:v>
                </c:pt>
                <c:pt idx="347">
                  <c:v>773.53494623655899</c:v>
                </c:pt>
                <c:pt idx="348">
                  <c:v>773.53494623655899</c:v>
                </c:pt>
                <c:pt idx="349">
                  <c:v>773.53494623655899</c:v>
                </c:pt>
                <c:pt idx="350">
                  <c:v>773.53494623655899</c:v>
                </c:pt>
                <c:pt idx="351">
                  <c:v>773.53494623655899</c:v>
                </c:pt>
                <c:pt idx="352">
                  <c:v>773.53494623655899</c:v>
                </c:pt>
                <c:pt idx="353">
                  <c:v>773.53494623655899</c:v>
                </c:pt>
                <c:pt idx="354">
                  <c:v>773.53494623655899</c:v>
                </c:pt>
                <c:pt idx="355">
                  <c:v>773.53494623655899</c:v>
                </c:pt>
                <c:pt idx="356">
                  <c:v>773.53494623655899</c:v>
                </c:pt>
                <c:pt idx="357">
                  <c:v>773.53494623655899</c:v>
                </c:pt>
                <c:pt idx="358">
                  <c:v>773.53494623655899</c:v>
                </c:pt>
                <c:pt idx="359">
                  <c:v>773.53494623655899</c:v>
                </c:pt>
                <c:pt idx="360">
                  <c:v>773.53494623655899</c:v>
                </c:pt>
                <c:pt idx="361">
                  <c:v>773.53494623655899</c:v>
                </c:pt>
                <c:pt idx="362">
                  <c:v>773.53494623655899</c:v>
                </c:pt>
                <c:pt idx="363">
                  <c:v>773.53494623655899</c:v>
                </c:pt>
                <c:pt idx="364">
                  <c:v>773.53494623655899</c:v>
                </c:pt>
                <c:pt idx="365">
                  <c:v>773.53494623655899</c:v>
                </c:pt>
                <c:pt idx="366">
                  <c:v>773.53494623655899</c:v>
                </c:pt>
                <c:pt idx="367">
                  <c:v>773.53494623655899</c:v>
                </c:pt>
                <c:pt idx="368">
                  <c:v>773.53494623655899</c:v>
                </c:pt>
                <c:pt idx="369">
                  <c:v>773.53494623655899</c:v>
                </c:pt>
                <c:pt idx="370">
                  <c:v>773.53494623655899</c:v>
                </c:pt>
                <c:pt idx="371">
                  <c:v>773.53494623655899</c:v>
                </c:pt>
                <c:pt idx="372">
                  <c:v>773.53494623655899</c:v>
                </c:pt>
                <c:pt idx="373">
                  <c:v>773.53494623655899</c:v>
                </c:pt>
                <c:pt idx="374">
                  <c:v>773.53494623655899</c:v>
                </c:pt>
                <c:pt idx="375">
                  <c:v>773.53494623655899</c:v>
                </c:pt>
                <c:pt idx="376">
                  <c:v>773.53494623655899</c:v>
                </c:pt>
                <c:pt idx="377">
                  <c:v>773.53494623655899</c:v>
                </c:pt>
                <c:pt idx="378">
                  <c:v>773.53494623655899</c:v>
                </c:pt>
                <c:pt idx="379">
                  <c:v>773.53494623655899</c:v>
                </c:pt>
                <c:pt idx="380">
                  <c:v>773.53494623655899</c:v>
                </c:pt>
                <c:pt idx="381">
                  <c:v>773.53494623655899</c:v>
                </c:pt>
                <c:pt idx="382">
                  <c:v>773.53494623655899</c:v>
                </c:pt>
                <c:pt idx="383">
                  <c:v>773.53494623655899</c:v>
                </c:pt>
                <c:pt idx="384">
                  <c:v>773.53494623655899</c:v>
                </c:pt>
                <c:pt idx="385">
                  <c:v>773.53494623655899</c:v>
                </c:pt>
                <c:pt idx="386">
                  <c:v>773.53494623655899</c:v>
                </c:pt>
                <c:pt idx="387">
                  <c:v>773.53494623655899</c:v>
                </c:pt>
                <c:pt idx="388">
                  <c:v>773.53494623655899</c:v>
                </c:pt>
                <c:pt idx="389">
                  <c:v>773.53494623655899</c:v>
                </c:pt>
                <c:pt idx="390">
                  <c:v>773.53494623655899</c:v>
                </c:pt>
                <c:pt idx="391">
                  <c:v>773.53494623655899</c:v>
                </c:pt>
                <c:pt idx="392">
                  <c:v>773.53494623655899</c:v>
                </c:pt>
                <c:pt idx="393">
                  <c:v>773.53494623655899</c:v>
                </c:pt>
                <c:pt idx="394">
                  <c:v>773.53494623655899</c:v>
                </c:pt>
                <c:pt idx="395">
                  <c:v>773.53494623655899</c:v>
                </c:pt>
                <c:pt idx="396">
                  <c:v>773.53494623655899</c:v>
                </c:pt>
                <c:pt idx="397">
                  <c:v>773.53494623655899</c:v>
                </c:pt>
                <c:pt idx="398">
                  <c:v>773.53494623655899</c:v>
                </c:pt>
                <c:pt idx="399">
                  <c:v>773.53494623655899</c:v>
                </c:pt>
                <c:pt idx="400">
                  <c:v>773.53494623655899</c:v>
                </c:pt>
                <c:pt idx="401">
                  <c:v>773.53494623655899</c:v>
                </c:pt>
                <c:pt idx="402">
                  <c:v>773.53494623655899</c:v>
                </c:pt>
                <c:pt idx="403">
                  <c:v>773.53494623655899</c:v>
                </c:pt>
                <c:pt idx="404">
                  <c:v>773.53494623655899</c:v>
                </c:pt>
                <c:pt idx="405">
                  <c:v>773.53494623655899</c:v>
                </c:pt>
                <c:pt idx="406">
                  <c:v>773.53494623655899</c:v>
                </c:pt>
                <c:pt idx="407">
                  <c:v>773.53494623655899</c:v>
                </c:pt>
                <c:pt idx="408">
                  <c:v>773.53494623655899</c:v>
                </c:pt>
                <c:pt idx="409">
                  <c:v>773.53494623655899</c:v>
                </c:pt>
                <c:pt idx="410">
                  <c:v>773.53494623655899</c:v>
                </c:pt>
                <c:pt idx="411">
                  <c:v>773.53494623655899</c:v>
                </c:pt>
                <c:pt idx="412">
                  <c:v>773.53494623655899</c:v>
                </c:pt>
                <c:pt idx="413">
                  <c:v>773.53494623655899</c:v>
                </c:pt>
                <c:pt idx="414">
                  <c:v>773.53494623655899</c:v>
                </c:pt>
                <c:pt idx="415">
                  <c:v>773.53494623655899</c:v>
                </c:pt>
                <c:pt idx="416">
                  <c:v>773.53494623655899</c:v>
                </c:pt>
                <c:pt idx="417">
                  <c:v>773.53494623655899</c:v>
                </c:pt>
                <c:pt idx="418">
                  <c:v>773.53494623655899</c:v>
                </c:pt>
                <c:pt idx="419">
                  <c:v>773.53494623655899</c:v>
                </c:pt>
                <c:pt idx="420">
                  <c:v>773.53494623655899</c:v>
                </c:pt>
                <c:pt idx="421">
                  <c:v>773.53494623655899</c:v>
                </c:pt>
                <c:pt idx="422">
                  <c:v>773.53494623655899</c:v>
                </c:pt>
                <c:pt idx="423">
                  <c:v>773.53494623655899</c:v>
                </c:pt>
                <c:pt idx="424">
                  <c:v>773.53494623655899</c:v>
                </c:pt>
                <c:pt idx="425">
                  <c:v>773.53494623655899</c:v>
                </c:pt>
                <c:pt idx="426">
                  <c:v>773.53494623655899</c:v>
                </c:pt>
                <c:pt idx="427">
                  <c:v>773.53494623655899</c:v>
                </c:pt>
                <c:pt idx="428">
                  <c:v>773.53494623655899</c:v>
                </c:pt>
                <c:pt idx="429">
                  <c:v>773.53494623655899</c:v>
                </c:pt>
                <c:pt idx="430">
                  <c:v>773.53494623655899</c:v>
                </c:pt>
                <c:pt idx="431">
                  <c:v>773.53494623655899</c:v>
                </c:pt>
                <c:pt idx="432">
                  <c:v>773.53494623655899</c:v>
                </c:pt>
                <c:pt idx="433">
                  <c:v>773.53494623655899</c:v>
                </c:pt>
                <c:pt idx="434">
                  <c:v>773.53494623655899</c:v>
                </c:pt>
                <c:pt idx="435">
                  <c:v>773.53494623655899</c:v>
                </c:pt>
                <c:pt idx="436">
                  <c:v>773.53494623655899</c:v>
                </c:pt>
                <c:pt idx="437">
                  <c:v>773.53494623655899</c:v>
                </c:pt>
                <c:pt idx="438">
                  <c:v>773.53494623655899</c:v>
                </c:pt>
                <c:pt idx="439">
                  <c:v>773.53494623655899</c:v>
                </c:pt>
                <c:pt idx="440">
                  <c:v>773.53494623655899</c:v>
                </c:pt>
                <c:pt idx="441">
                  <c:v>773.53494623655899</c:v>
                </c:pt>
                <c:pt idx="442">
                  <c:v>773.53494623655899</c:v>
                </c:pt>
                <c:pt idx="443">
                  <c:v>773.53494623655899</c:v>
                </c:pt>
                <c:pt idx="444">
                  <c:v>773.53494623655899</c:v>
                </c:pt>
                <c:pt idx="445">
                  <c:v>773.53494623655899</c:v>
                </c:pt>
                <c:pt idx="446">
                  <c:v>773.53494623655899</c:v>
                </c:pt>
                <c:pt idx="447">
                  <c:v>773.53494623655899</c:v>
                </c:pt>
                <c:pt idx="448">
                  <c:v>773.53494623655899</c:v>
                </c:pt>
                <c:pt idx="449">
                  <c:v>773.53494623655899</c:v>
                </c:pt>
                <c:pt idx="450">
                  <c:v>773.53494623655899</c:v>
                </c:pt>
                <c:pt idx="451">
                  <c:v>773.53494623655899</c:v>
                </c:pt>
                <c:pt idx="452">
                  <c:v>773.53494623655899</c:v>
                </c:pt>
                <c:pt idx="453">
                  <c:v>773.53494623655899</c:v>
                </c:pt>
                <c:pt idx="454">
                  <c:v>773.53494623655899</c:v>
                </c:pt>
                <c:pt idx="455">
                  <c:v>773.53494623655899</c:v>
                </c:pt>
                <c:pt idx="456">
                  <c:v>773.53494623655899</c:v>
                </c:pt>
                <c:pt idx="457">
                  <c:v>773.53494623655899</c:v>
                </c:pt>
                <c:pt idx="458">
                  <c:v>773.53494623655899</c:v>
                </c:pt>
                <c:pt idx="459">
                  <c:v>773.53494623655899</c:v>
                </c:pt>
                <c:pt idx="460">
                  <c:v>773.53494623655899</c:v>
                </c:pt>
                <c:pt idx="461">
                  <c:v>773.53494623655899</c:v>
                </c:pt>
                <c:pt idx="462">
                  <c:v>773.53494623655899</c:v>
                </c:pt>
                <c:pt idx="463">
                  <c:v>773.53494623655899</c:v>
                </c:pt>
                <c:pt idx="464">
                  <c:v>773.53494623655899</c:v>
                </c:pt>
                <c:pt idx="465">
                  <c:v>773.53494623655899</c:v>
                </c:pt>
                <c:pt idx="466">
                  <c:v>773.53494623655899</c:v>
                </c:pt>
                <c:pt idx="467">
                  <c:v>773.53494623655899</c:v>
                </c:pt>
                <c:pt idx="468">
                  <c:v>773.53494623655899</c:v>
                </c:pt>
                <c:pt idx="469">
                  <c:v>773.53494623655899</c:v>
                </c:pt>
                <c:pt idx="470">
                  <c:v>773.53494623655899</c:v>
                </c:pt>
                <c:pt idx="471">
                  <c:v>773.53494623655899</c:v>
                </c:pt>
                <c:pt idx="472">
                  <c:v>773.53494623655899</c:v>
                </c:pt>
                <c:pt idx="473">
                  <c:v>773.53494623655899</c:v>
                </c:pt>
                <c:pt idx="474">
                  <c:v>773.53494623655899</c:v>
                </c:pt>
                <c:pt idx="475">
                  <c:v>773.53494623655899</c:v>
                </c:pt>
                <c:pt idx="476">
                  <c:v>773.53494623655899</c:v>
                </c:pt>
                <c:pt idx="477">
                  <c:v>773.53494623655899</c:v>
                </c:pt>
                <c:pt idx="478">
                  <c:v>773.53494623655899</c:v>
                </c:pt>
                <c:pt idx="479">
                  <c:v>773.53494623655899</c:v>
                </c:pt>
                <c:pt idx="480">
                  <c:v>773.53494623655899</c:v>
                </c:pt>
                <c:pt idx="481">
                  <c:v>773.53494623655899</c:v>
                </c:pt>
                <c:pt idx="482">
                  <c:v>773.53494623655899</c:v>
                </c:pt>
                <c:pt idx="483">
                  <c:v>773.53494623655899</c:v>
                </c:pt>
                <c:pt idx="484">
                  <c:v>773.53494623655899</c:v>
                </c:pt>
                <c:pt idx="485">
                  <c:v>773.53494623655899</c:v>
                </c:pt>
                <c:pt idx="486">
                  <c:v>773.53494623655899</c:v>
                </c:pt>
                <c:pt idx="487">
                  <c:v>773.53494623655899</c:v>
                </c:pt>
                <c:pt idx="488">
                  <c:v>773.53494623655899</c:v>
                </c:pt>
                <c:pt idx="489">
                  <c:v>773.53494623655899</c:v>
                </c:pt>
                <c:pt idx="490">
                  <c:v>773.53494623655899</c:v>
                </c:pt>
                <c:pt idx="491">
                  <c:v>773.53494623655899</c:v>
                </c:pt>
                <c:pt idx="492">
                  <c:v>773.53494623655899</c:v>
                </c:pt>
                <c:pt idx="493">
                  <c:v>773.53494623655899</c:v>
                </c:pt>
                <c:pt idx="494">
                  <c:v>773.53494623655899</c:v>
                </c:pt>
                <c:pt idx="495">
                  <c:v>773.53494623655899</c:v>
                </c:pt>
                <c:pt idx="496">
                  <c:v>773.53494623655899</c:v>
                </c:pt>
                <c:pt idx="497">
                  <c:v>773.53494623655899</c:v>
                </c:pt>
                <c:pt idx="498">
                  <c:v>773.53494623655899</c:v>
                </c:pt>
                <c:pt idx="499">
                  <c:v>773.53494623655899</c:v>
                </c:pt>
                <c:pt idx="500">
                  <c:v>773.53494623655899</c:v>
                </c:pt>
                <c:pt idx="501">
                  <c:v>773.53494623655899</c:v>
                </c:pt>
                <c:pt idx="502">
                  <c:v>773.53494623655899</c:v>
                </c:pt>
                <c:pt idx="503">
                  <c:v>773.53494623655899</c:v>
                </c:pt>
                <c:pt idx="504">
                  <c:v>773.53494623655899</c:v>
                </c:pt>
                <c:pt idx="505">
                  <c:v>773.53494623655899</c:v>
                </c:pt>
                <c:pt idx="506">
                  <c:v>773.53494623655899</c:v>
                </c:pt>
                <c:pt idx="507">
                  <c:v>773.53494623655899</c:v>
                </c:pt>
                <c:pt idx="508">
                  <c:v>773.53494623655899</c:v>
                </c:pt>
                <c:pt idx="509">
                  <c:v>773.53494623655899</c:v>
                </c:pt>
                <c:pt idx="510">
                  <c:v>773.53494623655899</c:v>
                </c:pt>
                <c:pt idx="511">
                  <c:v>773.53494623655899</c:v>
                </c:pt>
                <c:pt idx="512">
                  <c:v>773.53494623655899</c:v>
                </c:pt>
                <c:pt idx="513">
                  <c:v>773.53494623655899</c:v>
                </c:pt>
                <c:pt idx="514">
                  <c:v>773.53494623655899</c:v>
                </c:pt>
                <c:pt idx="515">
                  <c:v>773.53494623655899</c:v>
                </c:pt>
                <c:pt idx="516">
                  <c:v>773.53494623655899</c:v>
                </c:pt>
                <c:pt idx="517">
                  <c:v>773.53494623655899</c:v>
                </c:pt>
                <c:pt idx="518">
                  <c:v>773.53494623655899</c:v>
                </c:pt>
                <c:pt idx="519">
                  <c:v>773.53494623655899</c:v>
                </c:pt>
                <c:pt idx="520">
                  <c:v>773.53494623655899</c:v>
                </c:pt>
                <c:pt idx="521">
                  <c:v>773.53494623655899</c:v>
                </c:pt>
                <c:pt idx="522">
                  <c:v>773.53494623655899</c:v>
                </c:pt>
                <c:pt idx="523">
                  <c:v>773.53494623655899</c:v>
                </c:pt>
                <c:pt idx="524">
                  <c:v>773.53494623655899</c:v>
                </c:pt>
                <c:pt idx="525">
                  <c:v>773.53494623655899</c:v>
                </c:pt>
                <c:pt idx="526">
                  <c:v>773.53494623655899</c:v>
                </c:pt>
                <c:pt idx="527">
                  <c:v>773.53494623655899</c:v>
                </c:pt>
                <c:pt idx="528">
                  <c:v>773.53494623655899</c:v>
                </c:pt>
                <c:pt idx="529">
                  <c:v>773.53494623655899</c:v>
                </c:pt>
                <c:pt idx="530">
                  <c:v>773.53494623655899</c:v>
                </c:pt>
                <c:pt idx="531">
                  <c:v>773.53494623655899</c:v>
                </c:pt>
                <c:pt idx="532">
                  <c:v>773.53494623655899</c:v>
                </c:pt>
                <c:pt idx="533">
                  <c:v>773.53494623655899</c:v>
                </c:pt>
                <c:pt idx="534">
                  <c:v>773.53494623655899</c:v>
                </c:pt>
                <c:pt idx="535">
                  <c:v>773.53494623655899</c:v>
                </c:pt>
                <c:pt idx="536">
                  <c:v>773.53494623655899</c:v>
                </c:pt>
                <c:pt idx="537">
                  <c:v>773.53494623655899</c:v>
                </c:pt>
                <c:pt idx="538">
                  <c:v>773.53494623655899</c:v>
                </c:pt>
                <c:pt idx="539">
                  <c:v>773.53494623655899</c:v>
                </c:pt>
                <c:pt idx="540">
                  <c:v>773.53494623655899</c:v>
                </c:pt>
                <c:pt idx="541">
                  <c:v>773.53494623655899</c:v>
                </c:pt>
                <c:pt idx="542">
                  <c:v>773.53494623655899</c:v>
                </c:pt>
                <c:pt idx="543">
                  <c:v>773.53494623655899</c:v>
                </c:pt>
                <c:pt idx="544">
                  <c:v>773.53494623655899</c:v>
                </c:pt>
                <c:pt idx="545">
                  <c:v>773.53494623655899</c:v>
                </c:pt>
                <c:pt idx="546">
                  <c:v>773.53494623655899</c:v>
                </c:pt>
                <c:pt idx="547">
                  <c:v>773.53494623655899</c:v>
                </c:pt>
                <c:pt idx="548">
                  <c:v>773.53494623655899</c:v>
                </c:pt>
                <c:pt idx="549">
                  <c:v>773.53494623655899</c:v>
                </c:pt>
                <c:pt idx="550">
                  <c:v>773.53494623655899</c:v>
                </c:pt>
                <c:pt idx="551">
                  <c:v>773.53494623655899</c:v>
                </c:pt>
                <c:pt idx="552">
                  <c:v>773.53494623655899</c:v>
                </c:pt>
                <c:pt idx="553">
                  <c:v>773.53494623655899</c:v>
                </c:pt>
                <c:pt idx="554">
                  <c:v>773.53494623655899</c:v>
                </c:pt>
                <c:pt idx="555">
                  <c:v>773.53494623655899</c:v>
                </c:pt>
                <c:pt idx="556">
                  <c:v>773.53494623655899</c:v>
                </c:pt>
                <c:pt idx="557">
                  <c:v>773.53494623655899</c:v>
                </c:pt>
                <c:pt idx="558">
                  <c:v>773.53494623655899</c:v>
                </c:pt>
                <c:pt idx="559">
                  <c:v>773.53494623655899</c:v>
                </c:pt>
                <c:pt idx="560">
                  <c:v>773.53494623655899</c:v>
                </c:pt>
                <c:pt idx="561">
                  <c:v>773.53494623655899</c:v>
                </c:pt>
                <c:pt idx="562">
                  <c:v>773.53494623655899</c:v>
                </c:pt>
                <c:pt idx="563">
                  <c:v>773.53494623655899</c:v>
                </c:pt>
                <c:pt idx="564">
                  <c:v>773.53494623655899</c:v>
                </c:pt>
                <c:pt idx="565">
                  <c:v>773.53494623655899</c:v>
                </c:pt>
                <c:pt idx="566">
                  <c:v>773.53494623655899</c:v>
                </c:pt>
                <c:pt idx="567">
                  <c:v>773.53494623655899</c:v>
                </c:pt>
                <c:pt idx="568">
                  <c:v>773.53494623655899</c:v>
                </c:pt>
                <c:pt idx="569">
                  <c:v>773.53494623655899</c:v>
                </c:pt>
                <c:pt idx="570">
                  <c:v>773.53494623655899</c:v>
                </c:pt>
                <c:pt idx="571">
                  <c:v>773.53494623655899</c:v>
                </c:pt>
                <c:pt idx="572">
                  <c:v>773.53494623655899</c:v>
                </c:pt>
                <c:pt idx="573">
                  <c:v>773.53494623655899</c:v>
                </c:pt>
                <c:pt idx="574">
                  <c:v>773.53494623655899</c:v>
                </c:pt>
                <c:pt idx="575">
                  <c:v>773.53494623655899</c:v>
                </c:pt>
                <c:pt idx="576">
                  <c:v>773.53494623655899</c:v>
                </c:pt>
                <c:pt idx="577">
                  <c:v>773.53494623655899</c:v>
                </c:pt>
                <c:pt idx="578">
                  <c:v>773.53494623655899</c:v>
                </c:pt>
                <c:pt idx="579">
                  <c:v>773.53494623655899</c:v>
                </c:pt>
                <c:pt idx="580">
                  <c:v>773.53494623655899</c:v>
                </c:pt>
                <c:pt idx="581">
                  <c:v>773.53494623655899</c:v>
                </c:pt>
                <c:pt idx="582">
                  <c:v>773.53494623655899</c:v>
                </c:pt>
                <c:pt idx="583">
                  <c:v>773.53494623655899</c:v>
                </c:pt>
                <c:pt idx="584">
                  <c:v>773.53494623655899</c:v>
                </c:pt>
                <c:pt idx="585">
                  <c:v>773.53494623655899</c:v>
                </c:pt>
                <c:pt idx="586">
                  <c:v>773.53494623655899</c:v>
                </c:pt>
                <c:pt idx="587">
                  <c:v>773.53494623655899</c:v>
                </c:pt>
                <c:pt idx="588">
                  <c:v>773.53494623655899</c:v>
                </c:pt>
                <c:pt idx="589">
                  <c:v>773.53494623655899</c:v>
                </c:pt>
                <c:pt idx="590">
                  <c:v>773.53494623655899</c:v>
                </c:pt>
                <c:pt idx="591">
                  <c:v>773.53494623655899</c:v>
                </c:pt>
                <c:pt idx="592">
                  <c:v>773.53494623655899</c:v>
                </c:pt>
                <c:pt idx="593">
                  <c:v>773.53494623655899</c:v>
                </c:pt>
                <c:pt idx="594">
                  <c:v>773.53494623655899</c:v>
                </c:pt>
                <c:pt idx="595">
                  <c:v>773.53494623655899</c:v>
                </c:pt>
                <c:pt idx="596">
                  <c:v>773.53494623655899</c:v>
                </c:pt>
                <c:pt idx="597">
                  <c:v>773.53494623655899</c:v>
                </c:pt>
                <c:pt idx="598">
                  <c:v>773.53494623655899</c:v>
                </c:pt>
                <c:pt idx="599">
                  <c:v>773.53494623655899</c:v>
                </c:pt>
                <c:pt idx="600">
                  <c:v>773.53494623655899</c:v>
                </c:pt>
                <c:pt idx="601">
                  <c:v>773.53494623655899</c:v>
                </c:pt>
                <c:pt idx="602">
                  <c:v>773.53494623655899</c:v>
                </c:pt>
                <c:pt idx="603">
                  <c:v>773.53494623655899</c:v>
                </c:pt>
                <c:pt idx="604">
                  <c:v>773.53494623655899</c:v>
                </c:pt>
                <c:pt idx="605">
                  <c:v>773.53494623655899</c:v>
                </c:pt>
                <c:pt idx="606">
                  <c:v>773.53494623655899</c:v>
                </c:pt>
                <c:pt idx="607">
                  <c:v>773.53494623655899</c:v>
                </c:pt>
                <c:pt idx="608">
                  <c:v>773.53494623655899</c:v>
                </c:pt>
                <c:pt idx="609">
                  <c:v>773.53494623655899</c:v>
                </c:pt>
                <c:pt idx="610">
                  <c:v>773.53494623655899</c:v>
                </c:pt>
                <c:pt idx="611">
                  <c:v>773.53494623655899</c:v>
                </c:pt>
                <c:pt idx="612">
                  <c:v>773.53494623655899</c:v>
                </c:pt>
                <c:pt idx="613">
                  <c:v>773.53494623655899</c:v>
                </c:pt>
                <c:pt idx="614">
                  <c:v>773.53494623655899</c:v>
                </c:pt>
                <c:pt idx="615">
                  <c:v>773.53494623655899</c:v>
                </c:pt>
                <c:pt idx="616">
                  <c:v>773.53494623655899</c:v>
                </c:pt>
                <c:pt idx="617">
                  <c:v>773.53494623655899</c:v>
                </c:pt>
                <c:pt idx="618">
                  <c:v>773.53494623655899</c:v>
                </c:pt>
                <c:pt idx="619">
                  <c:v>773.53494623655899</c:v>
                </c:pt>
                <c:pt idx="620">
                  <c:v>773.53494623655899</c:v>
                </c:pt>
                <c:pt idx="621">
                  <c:v>773.53494623655899</c:v>
                </c:pt>
                <c:pt idx="622">
                  <c:v>773.53494623655899</c:v>
                </c:pt>
                <c:pt idx="623">
                  <c:v>773.53494623655899</c:v>
                </c:pt>
                <c:pt idx="624">
                  <c:v>773.53494623655899</c:v>
                </c:pt>
                <c:pt idx="625">
                  <c:v>773.53494623655899</c:v>
                </c:pt>
                <c:pt idx="626">
                  <c:v>773.53494623655899</c:v>
                </c:pt>
                <c:pt idx="627">
                  <c:v>773.53494623655899</c:v>
                </c:pt>
                <c:pt idx="628">
                  <c:v>773.53494623655899</c:v>
                </c:pt>
                <c:pt idx="629">
                  <c:v>773.53494623655899</c:v>
                </c:pt>
                <c:pt idx="630">
                  <c:v>773.53494623655899</c:v>
                </c:pt>
                <c:pt idx="631">
                  <c:v>773.53494623655899</c:v>
                </c:pt>
                <c:pt idx="632">
                  <c:v>773.53494623655899</c:v>
                </c:pt>
                <c:pt idx="633">
                  <c:v>773.53494623655899</c:v>
                </c:pt>
                <c:pt idx="634">
                  <c:v>773.53494623655899</c:v>
                </c:pt>
                <c:pt idx="635">
                  <c:v>773.53494623655899</c:v>
                </c:pt>
                <c:pt idx="636">
                  <c:v>773.53494623655899</c:v>
                </c:pt>
                <c:pt idx="637">
                  <c:v>773.53494623655899</c:v>
                </c:pt>
                <c:pt idx="638">
                  <c:v>773.53494623655899</c:v>
                </c:pt>
                <c:pt idx="639">
                  <c:v>773.53494623655899</c:v>
                </c:pt>
                <c:pt idx="640">
                  <c:v>773.53494623655899</c:v>
                </c:pt>
                <c:pt idx="641">
                  <c:v>773.53494623655899</c:v>
                </c:pt>
                <c:pt idx="642">
                  <c:v>773.53494623655899</c:v>
                </c:pt>
                <c:pt idx="643">
                  <c:v>773.53494623655899</c:v>
                </c:pt>
                <c:pt idx="644">
                  <c:v>773.53494623655899</c:v>
                </c:pt>
                <c:pt idx="645">
                  <c:v>773.53494623655899</c:v>
                </c:pt>
                <c:pt idx="646">
                  <c:v>773.53494623655899</c:v>
                </c:pt>
                <c:pt idx="647">
                  <c:v>773.53494623655899</c:v>
                </c:pt>
                <c:pt idx="648">
                  <c:v>773.53494623655899</c:v>
                </c:pt>
                <c:pt idx="649">
                  <c:v>773.53494623655899</c:v>
                </c:pt>
                <c:pt idx="650">
                  <c:v>773.53494623655899</c:v>
                </c:pt>
                <c:pt idx="651">
                  <c:v>773.53494623655899</c:v>
                </c:pt>
                <c:pt idx="652">
                  <c:v>773.53494623655899</c:v>
                </c:pt>
                <c:pt idx="653">
                  <c:v>773.53494623655899</c:v>
                </c:pt>
                <c:pt idx="654">
                  <c:v>773.53494623655899</c:v>
                </c:pt>
                <c:pt idx="655">
                  <c:v>773.53494623655899</c:v>
                </c:pt>
                <c:pt idx="656">
                  <c:v>773.53494623655899</c:v>
                </c:pt>
                <c:pt idx="657">
                  <c:v>773.53494623655899</c:v>
                </c:pt>
                <c:pt idx="658">
                  <c:v>773.53494623655899</c:v>
                </c:pt>
                <c:pt idx="659">
                  <c:v>773.53494623655899</c:v>
                </c:pt>
                <c:pt idx="660">
                  <c:v>773.53494623655899</c:v>
                </c:pt>
                <c:pt idx="661">
                  <c:v>773.53494623655899</c:v>
                </c:pt>
                <c:pt idx="662">
                  <c:v>773.53494623655899</c:v>
                </c:pt>
                <c:pt idx="663">
                  <c:v>773.53494623655899</c:v>
                </c:pt>
                <c:pt idx="664">
                  <c:v>773.53494623655899</c:v>
                </c:pt>
                <c:pt idx="665">
                  <c:v>773.53494623655899</c:v>
                </c:pt>
                <c:pt idx="666">
                  <c:v>773.53494623655899</c:v>
                </c:pt>
                <c:pt idx="667">
                  <c:v>773.53494623655899</c:v>
                </c:pt>
                <c:pt idx="668">
                  <c:v>773.53494623655899</c:v>
                </c:pt>
                <c:pt idx="669">
                  <c:v>773.53494623655899</c:v>
                </c:pt>
                <c:pt idx="670">
                  <c:v>773.53494623655899</c:v>
                </c:pt>
                <c:pt idx="671">
                  <c:v>773.53494623655899</c:v>
                </c:pt>
                <c:pt idx="672">
                  <c:v>773.53494623655899</c:v>
                </c:pt>
                <c:pt idx="673">
                  <c:v>773.53494623655899</c:v>
                </c:pt>
                <c:pt idx="674">
                  <c:v>773.53494623655899</c:v>
                </c:pt>
                <c:pt idx="675">
                  <c:v>773.53494623655899</c:v>
                </c:pt>
                <c:pt idx="676">
                  <c:v>773.53494623655899</c:v>
                </c:pt>
                <c:pt idx="677">
                  <c:v>773.53494623655899</c:v>
                </c:pt>
                <c:pt idx="678">
                  <c:v>773.53494623655899</c:v>
                </c:pt>
                <c:pt idx="679">
                  <c:v>773.53494623655899</c:v>
                </c:pt>
                <c:pt idx="680">
                  <c:v>773.53494623655899</c:v>
                </c:pt>
                <c:pt idx="681">
                  <c:v>773.53494623655899</c:v>
                </c:pt>
                <c:pt idx="682">
                  <c:v>773.53494623655899</c:v>
                </c:pt>
                <c:pt idx="683">
                  <c:v>773.53494623655899</c:v>
                </c:pt>
                <c:pt idx="684">
                  <c:v>773.53494623655899</c:v>
                </c:pt>
                <c:pt idx="685">
                  <c:v>773.53494623655899</c:v>
                </c:pt>
                <c:pt idx="686">
                  <c:v>773.53494623655899</c:v>
                </c:pt>
                <c:pt idx="687">
                  <c:v>773.53494623655899</c:v>
                </c:pt>
                <c:pt idx="688">
                  <c:v>773.53494623655899</c:v>
                </c:pt>
                <c:pt idx="689">
                  <c:v>773.53494623655899</c:v>
                </c:pt>
                <c:pt idx="690">
                  <c:v>773.53494623655899</c:v>
                </c:pt>
                <c:pt idx="691">
                  <c:v>773.53494623655899</c:v>
                </c:pt>
                <c:pt idx="692">
                  <c:v>773.53494623655899</c:v>
                </c:pt>
                <c:pt idx="693">
                  <c:v>773.53494623655899</c:v>
                </c:pt>
                <c:pt idx="694">
                  <c:v>773.53494623655899</c:v>
                </c:pt>
                <c:pt idx="695">
                  <c:v>773.53494623655899</c:v>
                </c:pt>
                <c:pt idx="696">
                  <c:v>773.53494623655899</c:v>
                </c:pt>
                <c:pt idx="697">
                  <c:v>773.53494623655899</c:v>
                </c:pt>
                <c:pt idx="698">
                  <c:v>773.53494623655899</c:v>
                </c:pt>
                <c:pt idx="699">
                  <c:v>773.53494623655899</c:v>
                </c:pt>
                <c:pt idx="700">
                  <c:v>773.53494623655899</c:v>
                </c:pt>
                <c:pt idx="701">
                  <c:v>773.53494623655899</c:v>
                </c:pt>
                <c:pt idx="702">
                  <c:v>773.53494623655899</c:v>
                </c:pt>
                <c:pt idx="703">
                  <c:v>773.53494623655899</c:v>
                </c:pt>
                <c:pt idx="704">
                  <c:v>773.53494623655899</c:v>
                </c:pt>
                <c:pt idx="705">
                  <c:v>773.53494623655899</c:v>
                </c:pt>
                <c:pt idx="706">
                  <c:v>773.53494623655899</c:v>
                </c:pt>
                <c:pt idx="707">
                  <c:v>773.53494623655899</c:v>
                </c:pt>
                <c:pt idx="708">
                  <c:v>773.53494623655899</c:v>
                </c:pt>
                <c:pt idx="709">
                  <c:v>773.53494623655899</c:v>
                </c:pt>
                <c:pt idx="710">
                  <c:v>773.53494623655899</c:v>
                </c:pt>
                <c:pt idx="711">
                  <c:v>773.53494623655899</c:v>
                </c:pt>
                <c:pt idx="712">
                  <c:v>773.53494623655899</c:v>
                </c:pt>
                <c:pt idx="713">
                  <c:v>773.53494623655899</c:v>
                </c:pt>
                <c:pt idx="714">
                  <c:v>773.53494623655899</c:v>
                </c:pt>
                <c:pt idx="715">
                  <c:v>773.53494623655899</c:v>
                </c:pt>
                <c:pt idx="716">
                  <c:v>773.53494623655899</c:v>
                </c:pt>
                <c:pt idx="717">
                  <c:v>773.53494623655899</c:v>
                </c:pt>
                <c:pt idx="718">
                  <c:v>773.53494623655899</c:v>
                </c:pt>
                <c:pt idx="719">
                  <c:v>773.53494623655899</c:v>
                </c:pt>
                <c:pt idx="720">
                  <c:v>773.53494623655899</c:v>
                </c:pt>
                <c:pt idx="721">
                  <c:v>773.53494623655899</c:v>
                </c:pt>
                <c:pt idx="722">
                  <c:v>773.53494623655899</c:v>
                </c:pt>
                <c:pt idx="723">
                  <c:v>773.53494623655899</c:v>
                </c:pt>
                <c:pt idx="724">
                  <c:v>773.53494623655899</c:v>
                </c:pt>
                <c:pt idx="725">
                  <c:v>773.53494623655899</c:v>
                </c:pt>
                <c:pt idx="726">
                  <c:v>773.53494623655899</c:v>
                </c:pt>
                <c:pt idx="727">
                  <c:v>773.53494623655899</c:v>
                </c:pt>
                <c:pt idx="728">
                  <c:v>773.53494623655899</c:v>
                </c:pt>
                <c:pt idx="729">
                  <c:v>773.53494623655899</c:v>
                </c:pt>
                <c:pt idx="730">
                  <c:v>773.53494623655899</c:v>
                </c:pt>
                <c:pt idx="731">
                  <c:v>773.53494623655899</c:v>
                </c:pt>
                <c:pt idx="732">
                  <c:v>773.53494623655899</c:v>
                </c:pt>
                <c:pt idx="733">
                  <c:v>773.53494623655899</c:v>
                </c:pt>
                <c:pt idx="734">
                  <c:v>773.53494623655899</c:v>
                </c:pt>
                <c:pt idx="735">
                  <c:v>773.53494623655899</c:v>
                </c:pt>
                <c:pt idx="736">
                  <c:v>773.53494623655899</c:v>
                </c:pt>
                <c:pt idx="737">
                  <c:v>773.53494623655899</c:v>
                </c:pt>
                <c:pt idx="738">
                  <c:v>773.53494623655899</c:v>
                </c:pt>
                <c:pt idx="739">
                  <c:v>773.53494623655899</c:v>
                </c:pt>
                <c:pt idx="740">
                  <c:v>773.53494623655899</c:v>
                </c:pt>
                <c:pt idx="741">
                  <c:v>773.53494623655899</c:v>
                </c:pt>
                <c:pt idx="742">
                  <c:v>773.53494623655899</c:v>
                </c:pt>
                <c:pt idx="743">
                  <c:v>773.53494623655899</c:v>
                </c:pt>
              </c:numCache>
            </c:numRef>
          </c:val>
        </c:ser>
        <c:marker val="1"/>
        <c:axId val="131041920"/>
        <c:axId val="131056000"/>
      </c:lineChart>
      <c:catAx>
        <c:axId val="131041920"/>
        <c:scaling>
          <c:orientation val="minMax"/>
        </c:scaling>
        <c:axPos val="b"/>
        <c:numFmt formatCode="General" sourceLinked="1"/>
        <c:majorTickMark val="none"/>
        <c:tickLblPos val="nextTo"/>
        <c:crossAx val="131056000"/>
        <c:crosses val="autoZero"/>
        <c:auto val="1"/>
        <c:lblAlgn val="ctr"/>
        <c:lblOffset val="100"/>
        <c:tickLblSkip val="24"/>
      </c:catAx>
      <c:valAx>
        <c:axId val="131056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10419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94.08333333333337</c:v>
                </c:pt>
                <c:pt idx="1">
                  <c:v>769.97916666666663</c:v>
                </c:pt>
                <c:pt idx="2">
                  <c:v>770.5</c:v>
                </c:pt>
                <c:pt idx="3">
                  <c:v>751.79166666666663</c:v>
                </c:pt>
                <c:pt idx="4">
                  <c:v>755.77083333333337</c:v>
                </c:pt>
                <c:pt idx="5">
                  <c:v>797.04166666666663</c:v>
                </c:pt>
                <c:pt idx="6">
                  <c:v>810.39583333333337</c:v>
                </c:pt>
                <c:pt idx="7">
                  <c:v>805.45833333333337</c:v>
                </c:pt>
                <c:pt idx="8">
                  <c:v>777.35416666666663</c:v>
                </c:pt>
                <c:pt idx="9">
                  <c:v>756.70833333333337</c:v>
                </c:pt>
                <c:pt idx="10">
                  <c:v>737.66666666666663</c:v>
                </c:pt>
                <c:pt idx="11">
                  <c:v>750.47916666666663</c:v>
                </c:pt>
                <c:pt idx="12">
                  <c:v>769.95833333333337</c:v>
                </c:pt>
                <c:pt idx="13">
                  <c:v>785.47916666666663</c:v>
                </c:pt>
                <c:pt idx="14">
                  <c:v>787.52083333333337</c:v>
                </c:pt>
                <c:pt idx="15">
                  <c:v>764.3125</c:v>
                </c:pt>
                <c:pt idx="16">
                  <c:v>744.4375</c:v>
                </c:pt>
                <c:pt idx="17">
                  <c:v>748.16666666666663</c:v>
                </c:pt>
                <c:pt idx="18">
                  <c:v>742.375</c:v>
                </c:pt>
                <c:pt idx="19">
                  <c:v>743.22916666666663</c:v>
                </c:pt>
                <c:pt idx="20">
                  <c:v>778.375</c:v>
                </c:pt>
                <c:pt idx="21">
                  <c:v>799.875</c:v>
                </c:pt>
                <c:pt idx="22">
                  <c:v>784.08333333333337</c:v>
                </c:pt>
                <c:pt idx="23">
                  <c:v>785.125</c:v>
                </c:pt>
                <c:pt idx="24">
                  <c:v>778.16666666666663</c:v>
                </c:pt>
                <c:pt idx="25">
                  <c:v>770.625</c:v>
                </c:pt>
                <c:pt idx="26">
                  <c:v>781.83333333333337</c:v>
                </c:pt>
                <c:pt idx="27">
                  <c:v>795.58333333333337</c:v>
                </c:pt>
                <c:pt idx="28">
                  <c:v>786.6875</c:v>
                </c:pt>
                <c:pt idx="29">
                  <c:v>770.39583333333337</c:v>
                </c:pt>
                <c:pt idx="30">
                  <c:v>786.1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829</c:v>
                </c:pt>
                <c:pt idx="1">
                  <c:v>789</c:v>
                </c:pt>
                <c:pt idx="2">
                  <c:v>787.5</c:v>
                </c:pt>
                <c:pt idx="3">
                  <c:v>772.5</c:v>
                </c:pt>
                <c:pt idx="4">
                  <c:v>788.5</c:v>
                </c:pt>
                <c:pt idx="5">
                  <c:v>819</c:v>
                </c:pt>
                <c:pt idx="6">
                  <c:v>823.5</c:v>
                </c:pt>
                <c:pt idx="7">
                  <c:v>821</c:v>
                </c:pt>
                <c:pt idx="8">
                  <c:v>799</c:v>
                </c:pt>
                <c:pt idx="9">
                  <c:v>783.5</c:v>
                </c:pt>
                <c:pt idx="10">
                  <c:v>754</c:v>
                </c:pt>
                <c:pt idx="11">
                  <c:v>766.5</c:v>
                </c:pt>
                <c:pt idx="12">
                  <c:v>790</c:v>
                </c:pt>
                <c:pt idx="13">
                  <c:v>809</c:v>
                </c:pt>
                <c:pt idx="14">
                  <c:v>808.5</c:v>
                </c:pt>
                <c:pt idx="15">
                  <c:v>783.5</c:v>
                </c:pt>
                <c:pt idx="16">
                  <c:v>772.5</c:v>
                </c:pt>
                <c:pt idx="17">
                  <c:v>773</c:v>
                </c:pt>
                <c:pt idx="18">
                  <c:v>769</c:v>
                </c:pt>
                <c:pt idx="19">
                  <c:v>785.5</c:v>
                </c:pt>
                <c:pt idx="20">
                  <c:v>809.5</c:v>
                </c:pt>
                <c:pt idx="21">
                  <c:v>806</c:v>
                </c:pt>
                <c:pt idx="22">
                  <c:v>808.5</c:v>
                </c:pt>
                <c:pt idx="23">
                  <c:v>809.5</c:v>
                </c:pt>
                <c:pt idx="24">
                  <c:v>798</c:v>
                </c:pt>
                <c:pt idx="25">
                  <c:v>800</c:v>
                </c:pt>
                <c:pt idx="26">
                  <c:v>807</c:v>
                </c:pt>
                <c:pt idx="27">
                  <c:v>819</c:v>
                </c:pt>
                <c:pt idx="28">
                  <c:v>800</c:v>
                </c:pt>
                <c:pt idx="29">
                  <c:v>795</c:v>
                </c:pt>
                <c:pt idx="30">
                  <c:v>805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774.5</c:v>
                </c:pt>
                <c:pt idx="1">
                  <c:v>740.5</c:v>
                </c:pt>
                <c:pt idx="2">
                  <c:v>751</c:v>
                </c:pt>
                <c:pt idx="3">
                  <c:v>726</c:v>
                </c:pt>
                <c:pt idx="4">
                  <c:v>731.5</c:v>
                </c:pt>
                <c:pt idx="5">
                  <c:v>776.5</c:v>
                </c:pt>
                <c:pt idx="6">
                  <c:v>795</c:v>
                </c:pt>
                <c:pt idx="7">
                  <c:v>793.5</c:v>
                </c:pt>
                <c:pt idx="8">
                  <c:v>758</c:v>
                </c:pt>
                <c:pt idx="9">
                  <c:v>732.5</c:v>
                </c:pt>
                <c:pt idx="10">
                  <c:v>717</c:v>
                </c:pt>
                <c:pt idx="11">
                  <c:v>726</c:v>
                </c:pt>
                <c:pt idx="12">
                  <c:v>732.5</c:v>
                </c:pt>
                <c:pt idx="13">
                  <c:v>769</c:v>
                </c:pt>
                <c:pt idx="14">
                  <c:v>770.5</c:v>
                </c:pt>
                <c:pt idx="15">
                  <c:v>737</c:v>
                </c:pt>
                <c:pt idx="16">
                  <c:v>713</c:v>
                </c:pt>
                <c:pt idx="17">
                  <c:v>725</c:v>
                </c:pt>
                <c:pt idx="18">
                  <c:v>715.5</c:v>
                </c:pt>
                <c:pt idx="19">
                  <c:v>696.5</c:v>
                </c:pt>
                <c:pt idx="20">
                  <c:v>756.5</c:v>
                </c:pt>
                <c:pt idx="21">
                  <c:v>790.5</c:v>
                </c:pt>
                <c:pt idx="22">
                  <c:v>754.5</c:v>
                </c:pt>
                <c:pt idx="23">
                  <c:v>769.5</c:v>
                </c:pt>
                <c:pt idx="24">
                  <c:v>765</c:v>
                </c:pt>
                <c:pt idx="25">
                  <c:v>727.5</c:v>
                </c:pt>
                <c:pt idx="26">
                  <c:v>758.5</c:v>
                </c:pt>
                <c:pt idx="27">
                  <c:v>760</c:v>
                </c:pt>
                <c:pt idx="28">
                  <c:v>770</c:v>
                </c:pt>
                <c:pt idx="29">
                  <c:v>744</c:v>
                </c:pt>
                <c:pt idx="30">
                  <c:v>766</c:v>
                </c:pt>
              </c:numCache>
            </c:numRef>
          </c:val>
        </c:ser>
        <c:marker val="1"/>
        <c:axId val="165819904"/>
        <c:axId val="165821440"/>
      </c:lineChart>
      <c:catAx>
        <c:axId val="165819904"/>
        <c:scaling>
          <c:orientation val="minMax"/>
        </c:scaling>
        <c:axPos val="b"/>
        <c:numFmt formatCode="General" sourceLinked="1"/>
        <c:majorTickMark val="none"/>
        <c:tickLblPos val="nextTo"/>
        <c:crossAx val="165821440"/>
        <c:crosses val="autoZero"/>
        <c:auto val="1"/>
        <c:lblAlgn val="ctr"/>
        <c:lblOffset val="100"/>
        <c:tickLblSkip val="1"/>
      </c:catAx>
      <c:valAx>
        <c:axId val="165821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58199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83.82258064516134</c:v>
                </c:pt>
                <c:pt idx="1">
                  <c:v>783.80645161290317</c:v>
                </c:pt>
                <c:pt idx="2">
                  <c:v>784.40322580645159</c:v>
                </c:pt>
                <c:pt idx="3">
                  <c:v>783.66129032258061</c:v>
                </c:pt>
                <c:pt idx="4">
                  <c:v>783.38709677419354</c:v>
                </c:pt>
                <c:pt idx="5">
                  <c:v>780.01612903225805</c:v>
                </c:pt>
                <c:pt idx="6">
                  <c:v>774.9677419354839</c:v>
                </c:pt>
                <c:pt idx="7">
                  <c:v>769.70967741935488</c:v>
                </c:pt>
                <c:pt idx="8">
                  <c:v>767.33870967741939</c:v>
                </c:pt>
                <c:pt idx="9">
                  <c:v>761.12903225806451</c:v>
                </c:pt>
                <c:pt idx="10">
                  <c:v>756.38709677419354</c:v>
                </c:pt>
                <c:pt idx="11">
                  <c:v>756.0322580645161</c:v>
                </c:pt>
                <c:pt idx="12">
                  <c:v>760.80645161290317</c:v>
                </c:pt>
                <c:pt idx="13">
                  <c:v>763.77419354838707</c:v>
                </c:pt>
                <c:pt idx="14">
                  <c:v>767.95161290322585</c:v>
                </c:pt>
                <c:pt idx="15">
                  <c:v>770.38709677419354</c:v>
                </c:pt>
                <c:pt idx="16">
                  <c:v>770.19354838709683</c:v>
                </c:pt>
                <c:pt idx="17">
                  <c:v>773.32258064516134</c:v>
                </c:pt>
                <c:pt idx="18">
                  <c:v>775.09677419354841</c:v>
                </c:pt>
                <c:pt idx="19">
                  <c:v>775.72580645161293</c:v>
                </c:pt>
                <c:pt idx="20">
                  <c:v>778.93548387096769</c:v>
                </c:pt>
                <c:pt idx="21">
                  <c:v>780.90322580645159</c:v>
                </c:pt>
                <c:pt idx="22">
                  <c:v>780.62903225806451</c:v>
                </c:pt>
                <c:pt idx="23">
                  <c:v>782.4516129032258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829</c:v>
                </c:pt>
                <c:pt idx="1">
                  <c:v>819</c:v>
                </c:pt>
                <c:pt idx="2">
                  <c:v>817</c:v>
                </c:pt>
                <c:pt idx="3">
                  <c:v>817.5</c:v>
                </c:pt>
                <c:pt idx="4">
                  <c:v>816.5</c:v>
                </c:pt>
                <c:pt idx="5">
                  <c:v>809.5</c:v>
                </c:pt>
                <c:pt idx="6">
                  <c:v>803.5</c:v>
                </c:pt>
                <c:pt idx="7">
                  <c:v>803</c:v>
                </c:pt>
                <c:pt idx="8">
                  <c:v>804.5</c:v>
                </c:pt>
                <c:pt idx="9">
                  <c:v>802</c:v>
                </c:pt>
                <c:pt idx="10">
                  <c:v>799.5</c:v>
                </c:pt>
                <c:pt idx="11">
                  <c:v>799</c:v>
                </c:pt>
                <c:pt idx="12">
                  <c:v>809.5</c:v>
                </c:pt>
                <c:pt idx="13">
                  <c:v>811</c:v>
                </c:pt>
                <c:pt idx="14">
                  <c:v>821</c:v>
                </c:pt>
                <c:pt idx="15">
                  <c:v>819.5</c:v>
                </c:pt>
                <c:pt idx="16">
                  <c:v>817</c:v>
                </c:pt>
                <c:pt idx="17">
                  <c:v>817.5</c:v>
                </c:pt>
                <c:pt idx="18">
                  <c:v>816.5</c:v>
                </c:pt>
                <c:pt idx="19">
                  <c:v>819</c:v>
                </c:pt>
                <c:pt idx="20">
                  <c:v>823.5</c:v>
                </c:pt>
                <c:pt idx="21">
                  <c:v>821.5</c:v>
                </c:pt>
                <c:pt idx="22">
                  <c:v>818</c:v>
                </c:pt>
                <c:pt idx="23">
                  <c:v>81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723.5</c:v>
                </c:pt>
                <c:pt idx="1">
                  <c:v>721.5</c:v>
                </c:pt>
                <c:pt idx="2">
                  <c:v>732.5</c:v>
                </c:pt>
                <c:pt idx="3">
                  <c:v>733</c:v>
                </c:pt>
                <c:pt idx="4">
                  <c:v>737</c:v>
                </c:pt>
                <c:pt idx="5">
                  <c:v>739.5</c:v>
                </c:pt>
                <c:pt idx="6">
                  <c:v>733.5</c:v>
                </c:pt>
                <c:pt idx="7">
                  <c:v>725.5</c:v>
                </c:pt>
                <c:pt idx="8">
                  <c:v>722</c:v>
                </c:pt>
                <c:pt idx="9">
                  <c:v>701</c:v>
                </c:pt>
                <c:pt idx="10">
                  <c:v>696.5</c:v>
                </c:pt>
                <c:pt idx="11">
                  <c:v>706</c:v>
                </c:pt>
                <c:pt idx="12">
                  <c:v>717</c:v>
                </c:pt>
                <c:pt idx="13">
                  <c:v>721.5</c:v>
                </c:pt>
                <c:pt idx="14">
                  <c:v>727</c:v>
                </c:pt>
                <c:pt idx="15">
                  <c:v>727.5</c:v>
                </c:pt>
                <c:pt idx="16">
                  <c:v>733</c:v>
                </c:pt>
                <c:pt idx="17">
                  <c:v>735.5</c:v>
                </c:pt>
                <c:pt idx="18">
                  <c:v>737.5</c:v>
                </c:pt>
                <c:pt idx="19">
                  <c:v>733</c:v>
                </c:pt>
                <c:pt idx="20">
                  <c:v>739</c:v>
                </c:pt>
                <c:pt idx="21">
                  <c:v>741.5</c:v>
                </c:pt>
                <c:pt idx="22">
                  <c:v>737.5</c:v>
                </c:pt>
                <c:pt idx="23">
                  <c:v>736.5</c:v>
                </c:pt>
              </c:numCache>
            </c:numRef>
          </c:val>
        </c:ser>
        <c:axId val="165153792"/>
        <c:axId val="165155584"/>
      </c:barChart>
      <c:catAx>
        <c:axId val="165153792"/>
        <c:scaling>
          <c:orientation val="minMax"/>
        </c:scaling>
        <c:axPos val="b"/>
        <c:numFmt formatCode="General" sourceLinked="1"/>
        <c:majorTickMark val="none"/>
        <c:tickLblPos val="nextTo"/>
        <c:crossAx val="165155584"/>
        <c:crosses val="autoZero"/>
        <c:auto val="1"/>
        <c:lblAlgn val="ctr"/>
        <c:lblOffset val="100"/>
        <c:tickLblSkip val="1"/>
      </c:catAx>
      <c:valAx>
        <c:axId val="165155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51537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1809486482715962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83.82258064516134</c:v>
                </c:pt>
                <c:pt idx="1">
                  <c:v>783.80645161290317</c:v>
                </c:pt>
                <c:pt idx="2">
                  <c:v>784.40322580645159</c:v>
                </c:pt>
                <c:pt idx="3">
                  <c:v>783.66129032258061</c:v>
                </c:pt>
                <c:pt idx="4">
                  <c:v>783.38709677419354</c:v>
                </c:pt>
                <c:pt idx="5">
                  <c:v>780.01612903225805</c:v>
                </c:pt>
                <c:pt idx="6">
                  <c:v>774.9677419354839</c:v>
                </c:pt>
                <c:pt idx="7">
                  <c:v>769.70967741935488</c:v>
                </c:pt>
                <c:pt idx="8">
                  <c:v>767.33870967741939</c:v>
                </c:pt>
                <c:pt idx="9">
                  <c:v>761.12903225806451</c:v>
                </c:pt>
                <c:pt idx="10">
                  <c:v>756.38709677419354</c:v>
                </c:pt>
                <c:pt idx="11">
                  <c:v>756.0322580645161</c:v>
                </c:pt>
                <c:pt idx="12">
                  <c:v>760.80645161290317</c:v>
                </c:pt>
                <c:pt idx="13">
                  <c:v>763.77419354838707</c:v>
                </c:pt>
                <c:pt idx="14">
                  <c:v>767.95161290322585</c:v>
                </c:pt>
                <c:pt idx="15">
                  <c:v>770.38709677419354</c:v>
                </c:pt>
                <c:pt idx="16">
                  <c:v>770.19354838709683</c:v>
                </c:pt>
                <c:pt idx="17">
                  <c:v>773.32258064516134</c:v>
                </c:pt>
                <c:pt idx="18">
                  <c:v>775.09677419354841</c:v>
                </c:pt>
                <c:pt idx="19">
                  <c:v>775.72580645161293</c:v>
                </c:pt>
                <c:pt idx="20">
                  <c:v>778.93548387096769</c:v>
                </c:pt>
                <c:pt idx="21">
                  <c:v>780.90322580645159</c:v>
                </c:pt>
                <c:pt idx="22">
                  <c:v>780.62903225806451</c:v>
                </c:pt>
                <c:pt idx="23">
                  <c:v>782.45161290322585</c:v>
                </c:pt>
              </c:numCache>
            </c:numRef>
          </c:val>
        </c:ser>
        <c:marker val="1"/>
        <c:axId val="165197312"/>
        <c:axId val="1651988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66070528"/>
        <c:axId val="166068992"/>
      </c:lineChart>
      <c:catAx>
        <c:axId val="165197312"/>
        <c:scaling>
          <c:orientation val="minMax"/>
        </c:scaling>
        <c:axPos val="b"/>
        <c:numFmt formatCode="General" sourceLinked="1"/>
        <c:majorTickMark val="none"/>
        <c:tickLblPos val="nextTo"/>
        <c:crossAx val="165198848"/>
        <c:crosses val="autoZero"/>
        <c:auto val="1"/>
        <c:lblAlgn val="ctr"/>
        <c:lblOffset val="100"/>
        <c:tickLblSkip val="1"/>
      </c:catAx>
      <c:valAx>
        <c:axId val="165198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5197312"/>
        <c:crosses val="autoZero"/>
        <c:crossBetween val="between"/>
      </c:valAx>
      <c:valAx>
        <c:axId val="166068992"/>
        <c:scaling>
          <c:orientation val="minMax"/>
          <c:min val="35000"/>
        </c:scaling>
        <c:axPos val="r"/>
        <c:numFmt formatCode="0" sourceLinked="0"/>
        <c:tickLblPos val="nextTo"/>
        <c:crossAx val="166070528"/>
        <c:crosses val="max"/>
        <c:crossBetween val="between"/>
        <c:majorUnit val="5000"/>
      </c:valAx>
      <c:catAx>
        <c:axId val="166070528"/>
        <c:scaling>
          <c:orientation val="minMax"/>
        </c:scaling>
        <c:delete val="1"/>
        <c:axPos val="b"/>
        <c:numFmt formatCode="General" sourceLinked="1"/>
        <c:tickLblPos val="none"/>
        <c:crossAx val="16606899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829</c:v>
                </c:pt>
                <c:pt idx="1">
                  <c:v>813.5</c:v>
                </c:pt>
                <c:pt idx="2">
                  <c:v>813.5</c:v>
                </c:pt>
                <c:pt idx="3">
                  <c:v>809</c:v>
                </c:pt>
                <c:pt idx="4">
                  <c:v>810</c:v>
                </c:pt>
                <c:pt idx="5">
                  <c:v>804.5</c:v>
                </c:pt>
                <c:pt idx="6">
                  <c:v>799.5</c:v>
                </c:pt>
                <c:pt idx="7">
                  <c:v>796.5</c:v>
                </c:pt>
                <c:pt idx="8">
                  <c:v>796</c:v>
                </c:pt>
                <c:pt idx="9">
                  <c:v>781</c:v>
                </c:pt>
                <c:pt idx="10">
                  <c:v>774.5</c:v>
                </c:pt>
                <c:pt idx="11">
                  <c:v>781</c:v>
                </c:pt>
                <c:pt idx="12">
                  <c:v>787.5</c:v>
                </c:pt>
                <c:pt idx="13">
                  <c:v>783</c:v>
                </c:pt>
                <c:pt idx="14">
                  <c:v>790.5</c:v>
                </c:pt>
                <c:pt idx="15">
                  <c:v>794.5</c:v>
                </c:pt>
                <c:pt idx="16">
                  <c:v>786</c:v>
                </c:pt>
                <c:pt idx="17">
                  <c:v>785</c:v>
                </c:pt>
                <c:pt idx="18">
                  <c:v>789</c:v>
                </c:pt>
                <c:pt idx="19">
                  <c:v>791</c:v>
                </c:pt>
                <c:pt idx="20">
                  <c:v>779</c:v>
                </c:pt>
                <c:pt idx="21">
                  <c:v>775.5</c:v>
                </c:pt>
                <c:pt idx="22">
                  <c:v>793.5</c:v>
                </c:pt>
                <c:pt idx="23">
                  <c:v>795.5</c:v>
                </c:pt>
                <c:pt idx="24">
                  <c:v>786</c:v>
                </c:pt>
                <c:pt idx="25">
                  <c:v>786.5</c:v>
                </c:pt>
                <c:pt idx="26">
                  <c:v>789</c:v>
                </c:pt>
                <c:pt idx="27">
                  <c:v>785.5</c:v>
                </c:pt>
                <c:pt idx="28">
                  <c:v>788</c:v>
                </c:pt>
                <c:pt idx="29">
                  <c:v>779</c:v>
                </c:pt>
                <c:pt idx="30">
                  <c:v>779</c:v>
                </c:pt>
                <c:pt idx="31">
                  <c:v>773</c:v>
                </c:pt>
                <c:pt idx="32">
                  <c:v>772</c:v>
                </c:pt>
                <c:pt idx="33">
                  <c:v>762</c:v>
                </c:pt>
                <c:pt idx="34">
                  <c:v>746.5</c:v>
                </c:pt>
                <c:pt idx="35">
                  <c:v>750</c:v>
                </c:pt>
                <c:pt idx="36">
                  <c:v>746</c:v>
                </c:pt>
                <c:pt idx="37">
                  <c:v>740.5</c:v>
                </c:pt>
                <c:pt idx="38">
                  <c:v>757</c:v>
                </c:pt>
                <c:pt idx="39">
                  <c:v>766</c:v>
                </c:pt>
                <c:pt idx="40">
                  <c:v>766.5</c:v>
                </c:pt>
                <c:pt idx="41">
                  <c:v>773</c:v>
                </c:pt>
                <c:pt idx="42">
                  <c:v>770.5</c:v>
                </c:pt>
                <c:pt idx="43">
                  <c:v>766</c:v>
                </c:pt>
                <c:pt idx="44">
                  <c:v>771.5</c:v>
                </c:pt>
                <c:pt idx="45">
                  <c:v>774.5</c:v>
                </c:pt>
                <c:pt idx="46">
                  <c:v>776.5</c:v>
                </c:pt>
                <c:pt idx="47">
                  <c:v>775</c:v>
                </c:pt>
                <c:pt idx="48">
                  <c:v>779</c:v>
                </c:pt>
                <c:pt idx="49">
                  <c:v>779.5</c:v>
                </c:pt>
                <c:pt idx="50">
                  <c:v>777.5</c:v>
                </c:pt>
                <c:pt idx="51">
                  <c:v>779</c:v>
                </c:pt>
                <c:pt idx="52">
                  <c:v>783.5</c:v>
                </c:pt>
                <c:pt idx="53">
                  <c:v>787.5</c:v>
                </c:pt>
                <c:pt idx="54">
                  <c:v>780.5</c:v>
                </c:pt>
                <c:pt idx="55">
                  <c:v>773.5</c:v>
                </c:pt>
                <c:pt idx="56">
                  <c:v>766</c:v>
                </c:pt>
                <c:pt idx="57">
                  <c:v>763.5</c:v>
                </c:pt>
                <c:pt idx="58">
                  <c:v>764.5</c:v>
                </c:pt>
                <c:pt idx="59">
                  <c:v>751</c:v>
                </c:pt>
                <c:pt idx="60">
                  <c:v>766</c:v>
                </c:pt>
                <c:pt idx="61">
                  <c:v>762.5</c:v>
                </c:pt>
                <c:pt idx="62">
                  <c:v>768</c:v>
                </c:pt>
                <c:pt idx="63">
                  <c:v>767.5</c:v>
                </c:pt>
                <c:pt idx="64">
                  <c:v>751.5</c:v>
                </c:pt>
                <c:pt idx="65">
                  <c:v>760.5</c:v>
                </c:pt>
                <c:pt idx="66">
                  <c:v>769.5</c:v>
                </c:pt>
                <c:pt idx="67">
                  <c:v>770</c:v>
                </c:pt>
                <c:pt idx="68">
                  <c:v>765.5</c:v>
                </c:pt>
                <c:pt idx="69">
                  <c:v>774.5</c:v>
                </c:pt>
                <c:pt idx="70">
                  <c:v>775</c:v>
                </c:pt>
                <c:pt idx="71">
                  <c:v>776.5</c:v>
                </c:pt>
                <c:pt idx="72">
                  <c:v>772.5</c:v>
                </c:pt>
                <c:pt idx="73">
                  <c:v>768.5</c:v>
                </c:pt>
                <c:pt idx="74">
                  <c:v>771.5</c:v>
                </c:pt>
                <c:pt idx="75">
                  <c:v>769.5</c:v>
                </c:pt>
                <c:pt idx="76">
                  <c:v>771</c:v>
                </c:pt>
                <c:pt idx="77">
                  <c:v>768.5</c:v>
                </c:pt>
                <c:pt idx="78">
                  <c:v>767</c:v>
                </c:pt>
                <c:pt idx="79">
                  <c:v>760</c:v>
                </c:pt>
                <c:pt idx="80">
                  <c:v>747.5</c:v>
                </c:pt>
                <c:pt idx="81">
                  <c:v>732.5</c:v>
                </c:pt>
                <c:pt idx="82">
                  <c:v>726</c:v>
                </c:pt>
                <c:pt idx="83">
                  <c:v>729.5</c:v>
                </c:pt>
                <c:pt idx="84">
                  <c:v>732</c:v>
                </c:pt>
                <c:pt idx="85">
                  <c:v>730</c:v>
                </c:pt>
                <c:pt idx="86">
                  <c:v>740</c:v>
                </c:pt>
                <c:pt idx="87">
                  <c:v>741</c:v>
                </c:pt>
                <c:pt idx="88">
                  <c:v>749.5</c:v>
                </c:pt>
                <c:pt idx="89">
                  <c:v>740.5</c:v>
                </c:pt>
                <c:pt idx="90">
                  <c:v>747</c:v>
                </c:pt>
                <c:pt idx="91">
                  <c:v>750.5</c:v>
                </c:pt>
                <c:pt idx="92">
                  <c:v>759</c:v>
                </c:pt>
                <c:pt idx="93">
                  <c:v>754</c:v>
                </c:pt>
                <c:pt idx="94">
                  <c:v>755</c:v>
                </c:pt>
                <c:pt idx="95">
                  <c:v>760.5</c:v>
                </c:pt>
                <c:pt idx="96">
                  <c:v>754.5</c:v>
                </c:pt>
                <c:pt idx="97">
                  <c:v>756</c:v>
                </c:pt>
                <c:pt idx="98">
                  <c:v>756.5</c:v>
                </c:pt>
                <c:pt idx="99">
                  <c:v>755.5</c:v>
                </c:pt>
                <c:pt idx="100">
                  <c:v>757</c:v>
                </c:pt>
                <c:pt idx="101">
                  <c:v>750.5</c:v>
                </c:pt>
                <c:pt idx="102">
                  <c:v>744.5</c:v>
                </c:pt>
                <c:pt idx="103">
                  <c:v>737</c:v>
                </c:pt>
                <c:pt idx="104">
                  <c:v>735</c:v>
                </c:pt>
                <c:pt idx="105">
                  <c:v>731.5</c:v>
                </c:pt>
                <c:pt idx="106">
                  <c:v>732</c:v>
                </c:pt>
                <c:pt idx="107">
                  <c:v>739.5</c:v>
                </c:pt>
                <c:pt idx="108">
                  <c:v>747</c:v>
                </c:pt>
                <c:pt idx="109">
                  <c:v>742.5</c:v>
                </c:pt>
                <c:pt idx="110">
                  <c:v>747</c:v>
                </c:pt>
                <c:pt idx="111">
                  <c:v>749.5</c:v>
                </c:pt>
                <c:pt idx="112">
                  <c:v>758.5</c:v>
                </c:pt>
                <c:pt idx="113">
                  <c:v>774</c:v>
                </c:pt>
                <c:pt idx="114">
                  <c:v>777</c:v>
                </c:pt>
                <c:pt idx="115">
                  <c:v>771.5</c:v>
                </c:pt>
                <c:pt idx="116">
                  <c:v>772</c:v>
                </c:pt>
                <c:pt idx="117">
                  <c:v>780</c:v>
                </c:pt>
                <c:pt idx="118">
                  <c:v>781.5</c:v>
                </c:pt>
                <c:pt idx="119">
                  <c:v>788.5</c:v>
                </c:pt>
                <c:pt idx="120">
                  <c:v>784</c:v>
                </c:pt>
                <c:pt idx="121">
                  <c:v>785</c:v>
                </c:pt>
                <c:pt idx="122">
                  <c:v>782</c:v>
                </c:pt>
                <c:pt idx="123">
                  <c:v>787</c:v>
                </c:pt>
                <c:pt idx="124">
                  <c:v>796</c:v>
                </c:pt>
                <c:pt idx="125">
                  <c:v>795</c:v>
                </c:pt>
                <c:pt idx="126">
                  <c:v>785.5</c:v>
                </c:pt>
                <c:pt idx="127">
                  <c:v>780.5</c:v>
                </c:pt>
                <c:pt idx="128">
                  <c:v>776.5</c:v>
                </c:pt>
                <c:pt idx="129">
                  <c:v>777</c:v>
                </c:pt>
                <c:pt idx="130">
                  <c:v>781.5</c:v>
                </c:pt>
                <c:pt idx="131">
                  <c:v>783.5</c:v>
                </c:pt>
                <c:pt idx="132">
                  <c:v>798</c:v>
                </c:pt>
                <c:pt idx="133">
                  <c:v>794</c:v>
                </c:pt>
                <c:pt idx="134">
                  <c:v>807.5</c:v>
                </c:pt>
                <c:pt idx="135">
                  <c:v>808.5</c:v>
                </c:pt>
                <c:pt idx="136">
                  <c:v>802.5</c:v>
                </c:pt>
                <c:pt idx="137">
                  <c:v>809.5</c:v>
                </c:pt>
                <c:pt idx="138">
                  <c:v>811</c:v>
                </c:pt>
                <c:pt idx="139">
                  <c:v>819</c:v>
                </c:pt>
                <c:pt idx="140">
                  <c:v>813</c:v>
                </c:pt>
                <c:pt idx="141">
                  <c:v>817.5</c:v>
                </c:pt>
                <c:pt idx="142">
                  <c:v>818</c:v>
                </c:pt>
                <c:pt idx="143">
                  <c:v>817</c:v>
                </c:pt>
                <c:pt idx="144">
                  <c:v>817.5</c:v>
                </c:pt>
                <c:pt idx="145">
                  <c:v>810</c:v>
                </c:pt>
                <c:pt idx="146">
                  <c:v>817</c:v>
                </c:pt>
                <c:pt idx="147">
                  <c:v>810.5</c:v>
                </c:pt>
                <c:pt idx="148">
                  <c:v>811</c:v>
                </c:pt>
                <c:pt idx="149">
                  <c:v>803.5</c:v>
                </c:pt>
                <c:pt idx="150">
                  <c:v>803.5</c:v>
                </c:pt>
                <c:pt idx="151">
                  <c:v>803</c:v>
                </c:pt>
                <c:pt idx="152">
                  <c:v>804.5</c:v>
                </c:pt>
                <c:pt idx="153">
                  <c:v>800.5</c:v>
                </c:pt>
                <c:pt idx="154">
                  <c:v>797</c:v>
                </c:pt>
                <c:pt idx="155">
                  <c:v>795</c:v>
                </c:pt>
                <c:pt idx="156">
                  <c:v>802</c:v>
                </c:pt>
                <c:pt idx="157">
                  <c:v>811</c:v>
                </c:pt>
                <c:pt idx="158">
                  <c:v>815</c:v>
                </c:pt>
                <c:pt idx="159">
                  <c:v>814.5</c:v>
                </c:pt>
                <c:pt idx="160">
                  <c:v>817</c:v>
                </c:pt>
                <c:pt idx="161">
                  <c:v>817.5</c:v>
                </c:pt>
                <c:pt idx="162">
                  <c:v>816.5</c:v>
                </c:pt>
                <c:pt idx="163">
                  <c:v>817</c:v>
                </c:pt>
                <c:pt idx="164">
                  <c:v>823.5</c:v>
                </c:pt>
                <c:pt idx="165">
                  <c:v>821.5</c:v>
                </c:pt>
                <c:pt idx="166">
                  <c:v>812.5</c:v>
                </c:pt>
                <c:pt idx="167">
                  <c:v>808.5</c:v>
                </c:pt>
                <c:pt idx="168">
                  <c:v>810</c:v>
                </c:pt>
                <c:pt idx="169">
                  <c:v>809.5</c:v>
                </c:pt>
                <c:pt idx="170">
                  <c:v>803.5</c:v>
                </c:pt>
                <c:pt idx="171">
                  <c:v>805</c:v>
                </c:pt>
                <c:pt idx="172">
                  <c:v>807.5</c:v>
                </c:pt>
                <c:pt idx="173">
                  <c:v>802</c:v>
                </c:pt>
                <c:pt idx="174">
                  <c:v>799.5</c:v>
                </c:pt>
                <c:pt idx="175">
                  <c:v>799.5</c:v>
                </c:pt>
                <c:pt idx="176">
                  <c:v>799.5</c:v>
                </c:pt>
                <c:pt idx="177">
                  <c:v>798.5</c:v>
                </c:pt>
                <c:pt idx="178">
                  <c:v>798.5</c:v>
                </c:pt>
                <c:pt idx="179">
                  <c:v>798</c:v>
                </c:pt>
                <c:pt idx="180">
                  <c:v>807.5</c:v>
                </c:pt>
                <c:pt idx="181">
                  <c:v>806.5</c:v>
                </c:pt>
                <c:pt idx="182">
                  <c:v>821</c:v>
                </c:pt>
                <c:pt idx="183">
                  <c:v>819.5</c:v>
                </c:pt>
                <c:pt idx="184">
                  <c:v>803.5</c:v>
                </c:pt>
                <c:pt idx="185">
                  <c:v>807.5</c:v>
                </c:pt>
                <c:pt idx="186">
                  <c:v>810.5</c:v>
                </c:pt>
                <c:pt idx="187">
                  <c:v>809.5</c:v>
                </c:pt>
                <c:pt idx="188">
                  <c:v>811</c:v>
                </c:pt>
                <c:pt idx="189">
                  <c:v>807</c:v>
                </c:pt>
                <c:pt idx="190">
                  <c:v>803</c:v>
                </c:pt>
                <c:pt idx="191">
                  <c:v>793.5</c:v>
                </c:pt>
                <c:pt idx="192">
                  <c:v>788.5</c:v>
                </c:pt>
                <c:pt idx="193">
                  <c:v>798</c:v>
                </c:pt>
                <c:pt idx="194">
                  <c:v>799</c:v>
                </c:pt>
                <c:pt idx="195">
                  <c:v>798.5</c:v>
                </c:pt>
                <c:pt idx="196">
                  <c:v>796</c:v>
                </c:pt>
                <c:pt idx="197">
                  <c:v>785</c:v>
                </c:pt>
                <c:pt idx="198">
                  <c:v>784</c:v>
                </c:pt>
                <c:pt idx="199">
                  <c:v>775.5</c:v>
                </c:pt>
                <c:pt idx="200">
                  <c:v>773</c:v>
                </c:pt>
                <c:pt idx="201">
                  <c:v>766.5</c:v>
                </c:pt>
                <c:pt idx="202">
                  <c:v>766</c:v>
                </c:pt>
                <c:pt idx="203">
                  <c:v>758.5</c:v>
                </c:pt>
                <c:pt idx="204">
                  <c:v>758</c:v>
                </c:pt>
                <c:pt idx="205">
                  <c:v>761</c:v>
                </c:pt>
                <c:pt idx="206">
                  <c:v>765.5</c:v>
                </c:pt>
                <c:pt idx="207">
                  <c:v>764.5</c:v>
                </c:pt>
                <c:pt idx="208">
                  <c:v>767</c:v>
                </c:pt>
                <c:pt idx="209">
                  <c:v>770.5</c:v>
                </c:pt>
                <c:pt idx="210">
                  <c:v>779.5</c:v>
                </c:pt>
                <c:pt idx="211">
                  <c:v>783</c:v>
                </c:pt>
                <c:pt idx="212">
                  <c:v>781.5</c:v>
                </c:pt>
                <c:pt idx="213">
                  <c:v>784</c:v>
                </c:pt>
                <c:pt idx="214">
                  <c:v>778.5</c:v>
                </c:pt>
                <c:pt idx="215">
                  <c:v>775</c:v>
                </c:pt>
                <c:pt idx="216">
                  <c:v>777</c:v>
                </c:pt>
                <c:pt idx="217">
                  <c:v>780.5</c:v>
                </c:pt>
                <c:pt idx="218">
                  <c:v>783.5</c:v>
                </c:pt>
                <c:pt idx="219">
                  <c:v>779.5</c:v>
                </c:pt>
                <c:pt idx="220">
                  <c:v>781</c:v>
                </c:pt>
                <c:pt idx="221">
                  <c:v>782.5</c:v>
                </c:pt>
                <c:pt idx="222">
                  <c:v>779</c:v>
                </c:pt>
                <c:pt idx="223">
                  <c:v>778.5</c:v>
                </c:pt>
                <c:pt idx="224">
                  <c:v>775</c:v>
                </c:pt>
                <c:pt idx="225">
                  <c:v>762.5</c:v>
                </c:pt>
                <c:pt idx="226">
                  <c:v>745.5</c:v>
                </c:pt>
                <c:pt idx="227">
                  <c:v>732.5</c:v>
                </c:pt>
                <c:pt idx="228">
                  <c:v>736</c:v>
                </c:pt>
                <c:pt idx="229">
                  <c:v>746</c:v>
                </c:pt>
                <c:pt idx="230">
                  <c:v>748</c:v>
                </c:pt>
                <c:pt idx="231">
                  <c:v>745</c:v>
                </c:pt>
                <c:pt idx="232">
                  <c:v>742.5</c:v>
                </c:pt>
                <c:pt idx="233">
                  <c:v>747</c:v>
                </c:pt>
                <c:pt idx="234">
                  <c:v>750.5</c:v>
                </c:pt>
                <c:pt idx="235">
                  <c:v>734</c:v>
                </c:pt>
                <c:pt idx="236">
                  <c:v>739.5</c:v>
                </c:pt>
                <c:pt idx="237">
                  <c:v>741.5</c:v>
                </c:pt>
                <c:pt idx="238">
                  <c:v>737.5</c:v>
                </c:pt>
                <c:pt idx="239">
                  <c:v>736.5</c:v>
                </c:pt>
                <c:pt idx="240">
                  <c:v>723.5</c:v>
                </c:pt>
                <c:pt idx="241">
                  <c:v>721.5</c:v>
                </c:pt>
                <c:pt idx="242">
                  <c:v>732.5</c:v>
                </c:pt>
                <c:pt idx="243">
                  <c:v>733</c:v>
                </c:pt>
                <c:pt idx="244">
                  <c:v>737</c:v>
                </c:pt>
                <c:pt idx="245">
                  <c:v>741</c:v>
                </c:pt>
                <c:pt idx="246">
                  <c:v>737.5</c:v>
                </c:pt>
                <c:pt idx="247">
                  <c:v>738</c:v>
                </c:pt>
                <c:pt idx="248">
                  <c:v>736</c:v>
                </c:pt>
                <c:pt idx="249">
                  <c:v>730</c:v>
                </c:pt>
                <c:pt idx="250">
                  <c:v>721</c:v>
                </c:pt>
                <c:pt idx="251">
                  <c:v>717</c:v>
                </c:pt>
                <c:pt idx="252">
                  <c:v>734.5</c:v>
                </c:pt>
                <c:pt idx="253">
                  <c:v>737.5</c:v>
                </c:pt>
                <c:pt idx="254">
                  <c:v>736.5</c:v>
                </c:pt>
                <c:pt idx="255">
                  <c:v>745</c:v>
                </c:pt>
                <c:pt idx="256">
                  <c:v>736.5</c:v>
                </c:pt>
                <c:pt idx="257">
                  <c:v>747.5</c:v>
                </c:pt>
                <c:pt idx="258">
                  <c:v>746.5</c:v>
                </c:pt>
                <c:pt idx="259">
                  <c:v>746</c:v>
                </c:pt>
                <c:pt idx="260">
                  <c:v>753</c:v>
                </c:pt>
                <c:pt idx="261">
                  <c:v>754</c:v>
                </c:pt>
                <c:pt idx="262">
                  <c:v>747.5</c:v>
                </c:pt>
                <c:pt idx="263">
                  <c:v>751.5</c:v>
                </c:pt>
                <c:pt idx="264">
                  <c:v>749.5</c:v>
                </c:pt>
                <c:pt idx="265">
                  <c:v>765.5</c:v>
                </c:pt>
                <c:pt idx="266">
                  <c:v>755</c:v>
                </c:pt>
                <c:pt idx="267">
                  <c:v>750</c:v>
                </c:pt>
                <c:pt idx="268">
                  <c:v>753</c:v>
                </c:pt>
                <c:pt idx="269">
                  <c:v>752</c:v>
                </c:pt>
                <c:pt idx="270">
                  <c:v>749</c:v>
                </c:pt>
                <c:pt idx="271">
                  <c:v>747.5</c:v>
                </c:pt>
                <c:pt idx="272">
                  <c:v>742.5</c:v>
                </c:pt>
                <c:pt idx="273">
                  <c:v>731.5</c:v>
                </c:pt>
                <c:pt idx="274">
                  <c:v>726</c:v>
                </c:pt>
                <c:pt idx="275">
                  <c:v>746.5</c:v>
                </c:pt>
                <c:pt idx="276">
                  <c:v>738</c:v>
                </c:pt>
                <c:pt idx="277">
                  <c:v>740</c:v>
                </c:pt>
                <c:pt idx="278">
                  <c:v>746</c:v>
                </c:pt>
                <c:pt idx="279">
                  <c:v>747</c:v>
                </c:pt>
                <c:pt idx="280">
                  <c:v>753</c:v>
                </c:pt>
                <c:pt idx="281">
                  <c:v>753.5</c:v>
                </c:pt>
                <c:pt idx="282">
                  <c:v>750.5</c:v>
                </c:pt>
                <c:pt idx="283">
                  <c:v>756</c:v>
                </c:pt>
                <c:pt idx="284">
                  <c:v>761</c:v>
                </c:pt>
                <c:pt idx="285">
                  <c:v>766.5</c:v>
                </c:pt>
                <c:pt idx="286">
                  <c:v>766</c:v>
                </c:pt>
                <c:pt idx="287">
                  <c:v>766</c:v>
                </c:pt>
                <c:pt idx="288">
                  <c:v>775.5</c:v>
                </c:pt>
                <c:pt idx="289">
                  <c:v>787</c:v>
                </c:pt>
                <c:pt idx="290">
                  <c:v>785</c:v>
                </c:pt>
                <c:pt idx="291">
                  <c:v>789</c:v>
                </c:pt>
                <c:pt idx="292">
                  <c:v>783</c:v>
                </c:pt>
                <c:pt idx="293">
                  <c:v>780</c:v>
                </c:pt>
                <c:pt idx="294">
                  <c:v>767</c:v>
                </c:pt>
                <c:pt idx="295">
                  <c:v>752</c:v>
                </c:pt>
                <c:pt idx="296">
                  <c:v>761</c:v>
                </c:pt>
                <c:pt idx="297">
                  <c:v>755.5</c:v>
                </c:pt>
                <c:pt idx="298">
                  <c:v>750</c:v>
                </c:pt>
                <c:pt idx="299">
                  <c:v>741.5</c:v>
                </c:pt>
                <c:pt idx="300">
                  <c:v>732.5</c:v>
                </c:pt>
                <c:pt idx="301">
                  <c:v>742</c:v>
                </c:pt>
                <c:pt idx="302">
                  <c:v>758</c:v>
                </c:pt>
                <c:pt idx="303">
                  <c:v>773</c:v>
                </c:pt>
                <c:pt idx="304">
                  <c:v>776.5</c:v>
                </c:pt>
                <c:pt idx="305">
                  <c:v>779</c:v>
                </c:pt>
                <c:pt idx="306">
                  <c:v>777.5</c:v>
                </c:pt>
                <c:pt idx="307">
                  <c:v>782.5</c:v>
                </c:pt>
                <c:pt idx="308">
                  <c:v>790</c:v>
                </c:pt>
                <c:pt idx="309">
                  <c:v>782</c:v>
                </c:pt>
                <c:pt idx="310">
                  <c:v>776</c:v>
                </c:pt>
                <c:pt idx="311">
                  <c:v>783.5</c:v>
                </c:pt>
                <c:pt idx="312">
                  <c:v>786.5</c:v>
                </c:pt>
                <c:pt idx="313">
                  <c:v>785.5</c:v>
                </c:pt>
                <c:pt idx="314">
                  <c:v>791</c:v>
                </c:pt>
                <c:pt idx="315">
                  <c:v>790.5</c:v>
                </c:pt>
                <c:pt idx="316">
                  <c:v>786.5</c:v>
                </c:pt>
                <c:pt idx="317">
                  <c:v>784.5</c:v>
                </c:pt>
                <c:pt idx="318">
                  <c:v>780.5</c:v>
                </c:pt>
                <c:pt idx="319">
                  <c:v>771.5</c:v>
                </c:pt>
                <c:pt idx="320">
                  <c:v>769.5</c:v>
                </c:pt>
                <c:pt idx="321">
                  <c:v>774.5</c:v>
                </c:pt>
                <c:pt idx="322">
                  <c:v>771.5</c:v>
                </c:pt>
                <c:pt idx="323">
                  <c:v>769</c:v>
                </c:pt>
                <c:pt idx="324">
                  <c:v>770</c:v>
                </c:pt>
                <c:pt idx="325">
                  <c:v>771</c:v>
                </c:pt>
                <c:pt idx="326">
                  <c:v>777</c:v>
                </c:pt>
                <c:pt idx="327">
                  <c:v>784</c:v>
                </c:pt>
                <c:pt idx="328">
                  <c:v>792.5</c:v>
                </c:pt>
                <c:pt idx="329">
                  <c:v>800</c:v>
                </c:pt>
                <c:pt idx="330">
                  <c:v>790.5</c:v>
                </c:pt>
                <c:pt idx="331">
                  <c:v>791</c:v>
                </c:pt>
                <c:pt idx="332">
                  <c:v>799</c:v>
                </c:pt>
                <c:pt idx="333">
                  <c:v>806</c:v>
                </c:pt>
                <c:pt idx="334">
                  <c:v>800.5</c:v>
                </c:pt>
                <c:pt idx="335">
                  <c:v>809</c:v>
                </c:pt>
                <c:pt idx="336">
                  <c:v>808.5</c:v>
                </c:pt>
                <c:pt idx="337">
                  <c:v>801.5</c:v>
                </c:pt>
                <c:pt idx="338">
                  <c:v>807</c:v>
                </c:pt>
                <c:pt idx="339">
                  <c:v>804</c:v>
                </c:pt>
                <c:pt idx="340">
                  <c:v>806.5</c:v>
                </c:pt>
                <c:pt idx="341">
                  <c:v>801.5</c:v>
                </c:pt>
                <c:pt idx="342">
                  <c:v>790.5</c:v>
                </c:pt>
                <c:pt idx="343">
                  <c:v>790</c:v>
                </c:pt>
                <c:pt idx="344">
                  <c:v>783.5</c:v>
                </c:pt>
                <c:pt idx="345">
                  <c:v>785</c:v>
                </c:pt>
                <c:pt idx="346">
                  <c:v>788.5</c:v>
                </c:pt>
                <c:pt idx="347">
                  <c:v>776.5</c:v>
                </c:pt>
                <c:pt idx="348">
                  <c:v>778.5</c:v>
                </c:pt>
                <c:pt idx="349">
                  <c:v>775.5</c:v>
                </c:pt>
                <c:pt idx="350">
                  <c:v>782.5</c:v>
                </c:pt>
                <c:pt idx="351">
                  <c:v>786.5</c:v>
                </c:pt>
                <c:pt idx="352">
                  <c:v>787</c:v>
                </c:pt>
                <c:pt idx="353">
                  <c:v>782</c:v>
                </c:pt>
                <c:pt idx="354">
                  <c:v>770.5</c:v>
                </c:pt>
                <c:pt idx="355">
                  <c:v>778</c:v>
                </c:pt>
                <c:pt idx="356">
                  <c:v>776</c:v>
                </c:pt>
                <c:pt idx="357">
                  <c:v>778.5</c:v>
                </c:pt>
                <c:pt idx="358">
                  <c:v>782</c:v>
                </c:pt>
                <c:pt idx="359">
                  <c:v>780.5</c:v>
                </c:pt>
                <c:pt idx="360">
                  <c:v>781.5</c:v>
                </c:pt>
                <c:pt idx="361">
                  <c:v>781.5</c:v>
                </c:pt>
                <c:pt idx="362">
                  <c:v>780</c:v>
                </c:pt>
                <c:pt idx="363">
                  <c:v>783.5</c:v>
                </c:pt>
                <c:pt idx="364">
                  <c:v>780</c:v>
                </c:pt>
                <c:pt idx="365">
                  <c:v>778.5</c:v>
                </c:pt>
                <c:pt idx="366">
                  <c:v>777</c:v>
                </c:pt>
                <c:pt idx="367">
                  <c:v>772.5</c:v>
                </c:pt>
                <c:pt idx="368">
                  <c:v>765</c:v>
                </c:pt>
                <c:pt idx="369">
                  <c:v>760.5</c:v>
                </c:pt>
                <c:pt idx="370">
                  <c:v>743</c:v>
                </c:pt>
                <c:pt idx="371">
                  <c:v>737</c:v>
                </c:pt>
                <c:pt idx="372">
                  <c:v>739.5</c:v>
                </c:pt>
                <c:pt idx="373">
                  <c:v>748.5</c:v>
                </c:pt>
                <c:pt idx="374">
                  <c:v>759</c:v>
                </c:pt>
                <c:pt idx="375">
                  <c:v>762</c:v>
                </c:pt>
                <c:pt idx="376">
                  <c:v>753.5</c:v>
                </c:pt>
                <c:pt idx="377">
                  <c:v>761.5</c:v>
                </c:pt>
                <c:pt idx="378">
                  <c:v>761.5</c:v>
                </c:pt>
                <c:pt idx="379">
                  <c:v>765.5</c:v>
                </c:pt>
                <c:pt idx="380">
                  <c:v>772</c:v>
                </c:pt>
                <c:pt idx="381">
                  <c:v>763</c:v>
                </c:pt>
                <c:pt idx="382">
                  <c:v>758.5</c:v>
                </c:pt>
                <c:pt idx="383">
                  <c:v>759</c:v>
                </c:pt>
                <c:pt idx="384">
                  <c:v>760.5</c:v>
                </c:pt>
                <c:pt idx="385">
                  <c:v>759.5</c:v>
                </c:pt>
                <c:pt idx="386">
                  <c:v>766</c:v>
                </c:pt>
                <c:pt idx="387">
                  <c:v>772.5</c:v>
                </c:pt>
                <c:pt idx="388">
                  <c:v>766.5</c:v>
                </c:pt>
                <c:pt idx="389">
                  <c:v>764</c:v>
                </c:pt>
                <c:pt idx="390">
                  <c:v>755.5</c:v>
                </c:pt>
                <c:pt idx="391">
                  <c:v>748</c:v>
                </c:pt>
                <c:pt idx="392">
                  <c:v>741.5</c:v>
                </c:pt>
                <c:pt idx="393">
                  <c:v>725.5</c:v>
                </c:pt>
                <c:pt idx="394">
                  <c:v>713</c:v>
                </c:pt>
                <c:pt idx="395">
                  <c:v>716.5</c:v>
                </c:pt>
                <c:pt idx="396">
                  <c:v>720</c:v>
                </c:pt>
                <c:pt idx="397">
                  <c:v>731.5</c:v>
                </c:pt>
                <c:pt idx="398">
                  <c:v>730</c:v>
                </c:pt>
                <c:pt idx="399">
                  <c:v>731.5</c:v>
                </c:pt>
                <c:pt idx="400">
                  <c:v>733</c:v>
                </c:pt>
                <c:pt idx="401">
                  <c:v>740</c:v>
                </c:pt>
                <c:pt idx="402">
                  <c:v>745</c:v>
                </c:pt>
                <c:pt idx="403">
                  <c:v>743.5</c:v>
                </c:pt>
                <c:pt idx="404">
                  <c:v>750</c:v>
                </c:pt>
                <c:pt idx="405">
                  <c:v>755.5</c:v>
                </c:pt>
                <c:pt idx="406">
                  <c:v>746.5</c:v>
                </c:pt>
                <c:pt idx="407">
                  <c:v>751</c:v>
                </c:pt>
                <c:pt idx="408">
                  <c:v>753</c:v>
                </c:pt>
                <c:pt idx="409">
                  <c:v>753</c:v>
                </c:pt>
                <c:pt idx="410">
                  <c:v>753.5</c:v>
                </c:pt>
                <c:pt idx="411">
                  <c:v>759</c:v>
                </c:pt>
                <c:pt idx="412">
                  <c:v>757.5</c:v>
                </c:pt>
                <c:pt idx="413">
                  <c:v>750</c:v>
                </c:pt>
                <c:pt idx="414">
                  <c:v>755</c:v>
                </c:pt>
                <c:pt idx="415">
                  <c:v>752.5</c:v>
                </c:pt>
                <c:pt idx="416">
                  <c:v>740</c:v>
                </c:pt>
                <c:pt idx="417">
                  <c:v>735</c:v>
                </c:pt>
                <c:pt idx="418">
                  <c:v>725</c:v>
                </c:pt>
                <c:pt idx="419">
                  <c:v>725.5</c:v>
                </c:pt>
                <c:pt idx="420">
                  <c:v>730</c:v>
                </c:pt>
                <c:pt idx="421">
                  <c:v>744.5</c:v>
                </c:pt>
                <c:pt idx="422">
                  <c:v>748.5</c:v>
                </c:pt>
                <c:pt idx="423">
                  <c:v>744</c:v>
                </c:pt>
                <c:pt idx="424">
                  <c:v>739</c:v>
                </c:pt>
                <c:pt idx="425">
                  <c:v>745.5</c:v>
                </c:pt>
                <c:pt idx="426">
                  <c:v>746</c:v>
                </c:pt>
                <c:pt idx="427">
                  <c:v>753</c:v>
                </c:pt>
                <c:pt idx="428">
                  <c:v>750</c:v>
                </c:pt>
                <c:pt idx="429">
                  <c:v>756.5</c:v>
                </c:pt>
                <c:pt idx="430">
                  <c:v>767</c:v>
                </c:pt>
                <c:pt idx="431">
                  <c:v>773</c:v>
                </c:pt>
                <c:pt idx="432">
                  <c:v>769</c:v>
                </c:pt>
                <c:pt idx="433">
                  <c:v>767</c:v>
                </c:pt>
                <c:pt idx="434">
                  <c:v>767</c:v>
                </c:pt>
                <c:pt idx="435">
                  <c:v>763.5</c:v>
                </c:pt>
                <c:pt idx="436">
                  <c:v>766</c:v>
                </c:pt>
                <c:pt idx="437">
                  <c:v>763</c:v>
                </c:pt>
                <c:pt idx="438">
                  <c:v>752.5</c:v>
                </c:pt>
                <c:pt idx="439">
                  <c:v>743</c:v>
                </c:pt>
                <c:pt idx="440">
                  <c:v>742</c:v>
                </c:pt>
                <c:pt idx="441">
                  <c:v>735</c:v>
                </c:pt>
                <c:pt idx="442">
                  <c:v>725.5</c:v>
                </c:pt>
                <c:pt idx="443">
                  <c:v>715.5</c:v>
                </c:pt>
                <c:pt idx="444">
                  <c:v>717</c:v>
                </c:pt>
                <c:pt idx="445">
                  <c:v>721.5</c:v>
                </c:pt>
                <c:pt idx="446">
                  <c:v>728</c:v>
                </c:pt>
                <c:pt idx="447">
                  <c:v>727.5</c:v>
                </c:pt>
                <c:pt idx="448">
                  <c:v>735</c:v>
                </c:pt>
                <c:pt idx="449">
                  <c:v>735.5</c:v>
                </c:pt>
                <c:pt idx="450">
                  <c:v>737.5</c:v>
                </c:pt>
                <c:pt idx="451">
                  <c:v>733</c:v>
                </c:pt>
                <c:pt idx="452">
                  <c:v>739</c:v>
                </c:pt>
                <c:pt idx="453">
                  <c:v>744.5</c:v>
                </c:pt>
                <c:pt idx="454">
                  <c:v>743</c:v>
                </c:pt>
                <c:pt idx="455">
                  <c:v>746.5</c:v>
                </c:pt>
                <c:pt idx="456">
                  <c:v>760</c:v>
                </c:pt>
                <c:pt idx="457">
                  <c:v>750</c:v>
                </c:pt>
                <c:pt idx="458">
                  <c:v>752.5</c:v>
                </c:pt>
                <c:pt idx="459">
                  <c:v>747</c:v>
                </c:pt>
                <c:pt idx="460">
                  <c:v>744</c:v>
                </c:pt>
                <c:pt idx="461">
                  <c:v>739.5</c:v>
                </c:pt>
                <c:pt idx="462">
                  <c:v>733.5</c:v>
                </c:pt>
                <c:pt idx="463">
                  <c:v>725.5</c:v>
                </c:pt>
                <c:pt idx="464">
                  <c:v>722</c:v>
                </c:pt>
                <c:pt idx="465">
                  <c:v>701</c:v>
                </c:pt>
                <c:pt idx="466">
                  <c:v>696.5</c:v>
                </c:pt>
                <c:pt idx="467">
                  <c:v>706</c:v>
                </c:pt>
                <c:pt idx="468">
                  <c:v>718</c:v>
                </c:pt>
                <c:pt idx="469">
                  <c:v>724.5</c:v>
                </c:pt>
                <c:pt idx="470">
                  <c:v>727</c:v>
                </c:pt>
                <c:pt idx="471">
                  <c:v>735.5</c:v>
                </c:pt>
                <c:pt idx="472">
                  <c:v>747</c:v>
                </c:pt>
                <c:pt idx="473">
                  <c:v>759.5</c:v>
                </c:pt>
                <c:pt idx="474">
                  <c:v>761.5</c:v>
                </c:pt>
                <c:pt idx="475">
                  <c:v>769</c:v>
                </c:pt>
                <c:pt idx="476">
                  <c:v>783</c:v>
                </c:pt>
                <c:pt idx="477">
                  <c:v>779.5</c:v>
                </c:pt>
                <c:pt idx="478">
                  <c:v>785.5</c:v>
                </c:pt>
                <c:pt idx="479">
                  <c:v>770</c:v>
                </c:pt>
                <c:pt idx="480">
                  <c:v>769</c:v>
                </c:pt>
                <c:pt idx="481">
                  <c:v>776</c:v>
                </c:pt>
                <c:pt idx="482">
                  <c:v>790.5</c:v>
                </c:pt>
                <c:pt idx="483">
                  <c:v>781</c:v>
                </c:pt>
                <c:pt idx="484">
                  <c:v>782</c:v>
                </c:pt>
                <c:pt idx="485">
                  <c:v>780</c:v>
                </c:pt>
                <c:pt idx="486">
                  <c:v>780</c:v>
                </c:pt>
                <c:pt idx="487">
                  <c:v>761.5</c:v>
                </c:pt>
                <c:pt idx="488">
                  <c:v>759.5</c:v>
                </c:pt>
                <c:pt idx="489">
                  <c:v>756.5</c:v>
                </c:pt>
                <c:pt idx="490">
                  <c:v>761</c:v>
                </c:pt>
                <c:pt idx="491">
                  <c:v>765.5</c:v>
                </c:pt>
                <c:pt idx="492">
                  <c:v>767</c:v>
                </c:pt>
                <c:pt idx="493">
                  <c:v>774</c:v>
                </c:pt>
                <c:pt idx="494">
                  <c:v>779.5</c:v>
                </c:pt>
                <c:pt idx="495">
                  <c:v>788.5</c:v>
                </c:pt>
                <c:pt idx="496">
                  <c:v>789</c:v>
                </c:pt>
                <c:pt idx="497">
                  <c:v>784</c:v>
                </c:pt>
                <c:pt idx="498">
                  <c:v>779.5</c:v>
                </c:pt>
                <c:pt idx="499">
                  <c:v>773.5</c:v>
                </c:pt>
                <c:pt idx="500">
                  <c:v>775.5</c:v>
                </c:pt>
                <c:pt idx="501">
                  <c:v>796.5</c:v>
                </c:pt>
                <c:pt idx="502">
                  <c:v>802</c:v>
                </c:pt>
                <c:pt idx="503">
                  <c:v>809.5</c:v>
                </c:pt>
                <c:pt idx="504">
                  <c:v>801.5</c:v>
                </c:pt>
                <c:pt idx="505">
                  <c:v>802.5</c:v>
                </c:pt>
                <c:pt idx="506">
                  <c:v>806</c:v>
                </c:pt>
                <c:pt idx="507">
                  <c:v>803</c:v>
                </c:pt>
                <c:pt idx="508">
                  <c:v>797.5</c:v>
                </c:pt>
                <c:pt idx="509">
                  <c:v>794</c:v>
                </c:pt>
                <c:pt idx="510">
                  <c:v>790.5</c:v>
                </c:pt>
                <c:pt idx="511">
                  <c:v>800</c:v>
                </c:pt>
                <c:pt idx="512">
                  <c:v>800.5</c:v>
                </c:pt>
                <c:pt idx="513">
                  <c:v>802</c:v>
                </c:pt>
                <c:pt idx="514">
                  <c:v>799.5</c:v>
                </c:pt>
                <c:pt idx="515">
                  <c:v>799</c:v>
                </c:pt>
                <c:pt idx="516">
                  <c:v>803</c:v>
                </c:pt>
                <c:pt idx="517">
                  <c:v>804</c:v>
                </c:pt>
                <c:pt idx="518">
                  <c:v>804</c:v>
                </c:pt>
                <c:pt idx="519">
                  <c:v>802</c:v>
                </c:pt>
                <c:pt idx="520">
                  <c:v>804.5</c:v>
                </c:pt>
                <c:pt idx="521">
                  <c:v>800.5</c:v>
                </c:pt>
                <c:pt idx="522">
                  <c:v>793.5</c:v>
                </c:pt>
                <c:pt idx="523">
                  <c:v>791</c:v>
                </c:pt>
                <c:pt idx="524">
                  <c:v>798.5</c:v>
                </c:pt>
                <c:pt idx="525">
                  <c:v>798</c:v>
                </c:pt>
                <c:pt idx="526">
                  <c:v>800.5</c:v>
                </c:pt>
                <c:pt idx="527">
                  <c:v>801.5</c:v>
                </c:pt>
                <c:pt idx="528">
                  <c:v>808.5</c:v>
                </c:pt>
                <c:pt idx="529">
                  <c:v>806.5</c:v>
                </c:pt>
                <c:pt idx="530">
                  <c:v>807</c:v>
                </c:pt>
                <c:pt idx="531">
                  <c:v>799</c:v>
                </c:pt>
                <c:pt idx="532">
                  <c:v>795</c:v>
                </c:pt>
                <c:pt idx="533">
                  <c:v>797.5</c:v>
                </c:pt>
                <c:pt idx="534">
                  <c:v>792</c:v>
                </c:pt>
                <c:pt idx="535">
                  <c:v>784.5</c:v>
                </c:pt>
                <c:pt idx="536">
                  <c:v>779.5</c:v>
                </c:pt>
                <c:pt idx="537">
                  <c:v>773.5</c:v>
                </c:pt>
                <c:pt idx="538">
                  <c:v>771.5</c:v>
                </c:pt>
                <c:pt idx="539">
                  <c:v>754.5</c:v>
                </c:pt>
                <c:pt idx="540">
                  <c:v>771</c:v>
                </c:pt>
                <c:pt idx="541">
                  <c:v>771</c:v>
                </c:pt>
                <c:pt idx="542">
                  <c:v>769.5</c:v>
                </c:pt>
                <c:pt idx="543">
                  <c:v>763.5</c:v>
                </c:pt>
                <c:pt idx="544">
                  <c:v>767.5</c:v>
                </c:pt>
                <c:pt idx="545">
                  <c:v>765</c:v>
                </c:pt>
                <c:pt idx="546">
                  <c:v>782.5</c:v>
                </c:pt>
                <c:pt idx="547">
                  <c:v>789</c:v>
                </c:pt>
                <c:pt idx="548">
                  <c:v>790</c:v>
                </c:pt>
                <c:pt idx="549">
                  <c:v>791</c:v>
                </c:pt>
                <c:pt idx="550">
                  <c:v>794</c:v>
                </c:pt>
                <c:pt idx="551">
                  <c:v>795</c:v>
                </c:pt>
                <c:pt idx="552">
                  <c:v>799</c:v>
                </c:pt>
                <c:pt idx="553">
                  <c:v>793</c:v>
                </c:pt>
                <c:pt idx="554">
                  <c:v>794</c:v>
                </c:pt>
                <c:pt idx="555">
                  <c:v>783</c:v>
                </c:pt>
                <c:pt idx="556">
                  <c:v>782</c:v>
                </c:pt>
                <c:pt idx="557">
                  <c:v>779</c:v>
                </c:pt>
                <c:pt idx="558">
                  <c:v>775.5</c:v>
                </c:pt>
                <c:pt idx="559">
                  <c:v>770</c:v>
                </c:pt>
                <c:pt idx="560">
                  <c:v>774</c:v>
                </c:pt>
                <c:pt idx="561">
                  <c:v>783.5</c:v>
                </c:pt>
                <c:pt idx="562">
                  <c:v>785.5</c:v>
                </c:pt>
                <c:pt idx="563">
                  <c:v>795</c:v>
                </c:pt>
                <c:pt idx="564">
                  <c:v>809.5</c:v>
                </c:pt>
                <c:pt idx="565">
                  <c:v>799</c:v>
                </c:pt>
                <c:pt idx="566">
                  <c:v>791</c:v>
                </c:pt>
                <c:pt idx="567">
                  <c:v>790</c:v>
                </c:pt>
                <c:pt idx="568">
                  <c:v>777.5</c:v>
                </c:pt>
                <c:pt idx="569">
                  <c:v>775.5</c:v>
                </c:pt>
                <c:pt idx="570">
                  <c:v>775</c:v>
                </c:pt>
                <c:pt idx="571">
                  <c:v>769.5</c:v>
                </c:pt>
                <c:pt idx="572">
                  <c:v>781.5</c:v>
                </c:pt>
                <c:pt idx="573">
                  <c:v>785</c:v>
                </c:pt>
                <c:pt idx="574">
                  <c:v>790</c:v>
                </c:pt>
                <c:pt idx="575">
                  <c:v>786</c:v>
                </c:pt>
                <c:pt idx="576">
                  <c:v>787.5</c:v>
                </c:pt>
                <c:pt idx="577">
                  <c:v>783</c:v>
                </c:pt>
                <c:pt idx="578">
                  <c:v>783</c:v>
                </c:pt>
                <c:pt idx="579">
                  <c:v>785.5</c:v>
                </c:pt>
                <c:pt idx="580">
                  <c:v>782.5</c:v>
                </c:pt>
                <c:pt idx="581">
                  <c:v>782.5</c:v>
                </c:pt>
                <c:pt idx="582">
                  <c:v>771.5</c:v>
                </c:pt>
                <c:pt idx="583">
                  <c:v>774.5</c:v>
                </c:pt>
                <c:pt idx="584">
                  <c:v>774</c:v>
                </c:pt>
                <c:pt idx="585">
                  <c:v>779</c:v>
                </c:pt>
                <c:pt idx="586">
                  <c:v>774</c:v>
                </c:pt>
                <c:pt idx="587">
                  <c:v>767.5</c:v>
                </c:pt>
                <c:pt idx="588">
                  <c:v>769.5</c:v>
                </c:pt>
                <c:pt idx="589">
                  <c:v>767.5</c:v>
                </c:pt>
                <c:pt idx="590">
                  <c:v>765</c:v>
                </c:pt>
                <c:pt idx="591">
                  <c:v>768</c:v>
                </c:pt>
                <c:pt idx="592">
                  <c:v>769.5</c:v>
                </c:pt>
                <c:pt idx="593">
                  <c:v>772</c:v>
                </c:pt>
                <c:pt idx="594">
                  <c:v>773.5</c:v>
                </c:pt>
                <c:pt idx="595">
                  <c:v>780.5</c:v>
                </c:pt>
                <c:pt idx="596">
                  <c:v>784.5</c:v>
                </c:pt>
                <c:pt idx="597">
                  <c:v>790</c:v>
                </c:pt>
                <c:pt idx="598">
                  <c:v>793.5</c:v>
                </c:pt>
                <c:pt idx="599">
                  <c:v>798</c:v>
                </c:pt>
                <c:pt idx="600">
                  <c:v>798</c:v>
                </c:pt>
                <c:pt idx="601">
                  <c:v>798</c:v>
                </c:pt>
                <c:pt idx="602">
                  <c:v>797</c:v>
                </c:pt>
                <c:pt idx="603">
                  <c:v>797.5</c:v>
                </c:pt>
                <c:pt idx="604">
                  <c:v>800</c:v>
                </c:pt>
                <c:pt idx="605">
                  <c:v>795</c:v>
                </c:pt>
                <c:pt idx="606">
                  <c:v>788</c:v>
                </c:pt>
                <c:pt idx="607">
                  <c:v>772</c:v>
                </c:pt>
                <c:pt idx="608">
                  <c:v>773</c:v>
                </c:pt>
                <c:pt idx="609">
                  <c:v>748</c:v>
                </c:pt>
                <c:pt idx="610">
                  <c:v>738.5</c:v>
                </c:pt>
                <c:pt idx="611">
                  <c:v>732</c:v>
                </c:pt>
                <c:pt idx="612">
                  <c:v>727.5</c:v>
                </c:pt>
                <c:pt idx="613">
                  <c:v>742.5</c:v>
                </c:pt>
                <c:pt idx="614">
                  <c:v>745</c:v>
                </c:pt>
                <c:pt idx="615">
                  <c:v>748.5</c:v>
                </c:pt>
                <c:pt idx="616">
                  <c:v>764</c:v>
                </c:pt>
                <c:pt idx="617">
                  <c:v>764.5</c:v>
                </c:pt>
                <c:pt idx="618">
                  <c:v>774.5</c:v>
                </c:pt>
                <c:pt idx="619">
                  <c:v>774</c:v>
                </c:pt>
                <c:pt idx="620">
                  <c:v>777</c:v>
                </c:pt>
                <c:pt idx="621">
                  <c:v>783</c:v>
                </c:pt>
                <c:pt idx="622">
                  <c:v>776</c:v>
                </c:pt>
                <c:pt idx="623">
                  <c:v>781.5</c:v>
                </c:pt>
                <c:pt idx="624">
                  <c:v>791.5</c:v>
                </c:pt>
                <c:pt idx="625">
                  <c:v>793</c:v>
                </c:pt>
                <c:pt idx="626">
                  <c:v>792</c:v>
                </c:pt>
                <c:pt idx="627">
                  <c:v>796.5</c:v>
                </c:pt>
                <c:pt idx="628">
                  <c:v>796.5</c:v>
                </c:pt>
                <c:pt idx="629">
                  <c:v>791</c:v>
                </c:pt>
                <c:pt idx="630">
                  <c:v>779</c:v>
                </c:pt>
                <c:pt idx="631">
                  <c:v>771.5</c:v>
                </c:pt>
                <c:pt idx="632">
                  <c:v>776.5</c:v>
                </c:pt>
                <c:pt idx="633">
                  <c:v>764</c:v>
                </c:pt>
                <c:pt idx="634">
                  <c:v>762.5</c:v>
                </c:pt>
                <c:pt idx="635">
                  <c:v>758.5</c:v>
                </c:pt>
                <c:pt idx="636">
                  <c:v>771.5</c:v>
                </c:pt>
                <c:pt idx="637">
                  <c:v>774</c:v>
                </c:pt>
                <c:pt idx="638">
                  <c:v>769</c:v>
                </c:pt>
                <c:pt idx="639">
                  <c:v>767.5</c:v>
                </c:pt>
                <c:pt idx="640">
                  <c:v>769.5</c:v>
                </c:pt>
                <c:pt idx="641">
                  <c:v>774</c:v>
                </c:pt>
                <c:pt idx="642">
                  <c:v>779.5</c:v>
                </c:pt>
                <c:pt idx="643">
                  <c:v>792.5</c:v>
                </c:pt>
                <c:pt idx="644">
                  <c:v>801.5</c:v>
                </c:pt>
                <c:pt idx="645">
                  <c:v>797.5</c:v>
                </c:pt>
                <c:pt idx="646">
                  <c:v>788</c:v>
                </c:pt>
                <c:pt idx="647">
                  <c:v>807</c:v>
                </c:pt>
                <c:pt idx="648">
                  <c:v>814.5</c:v>
                </c:pt>
                <c:pt idx="649">
                  <c:v>819</c:v>
                </c:pt>
                <c:pt idx="650">
                  <c:v>816</c:v>
                </c:pt>
                <c:pt idx="651">
                  <c:v>817.5</c:v>
                </c:pt>
                <c:pt idx="652">
                  <c:v>816.5</c:v>
                </c:pt>
                <c:pt idx="653">
                  <c:v>809.5</c:v>
                </c:pt>
                <c:pt idx="654">
                  <c:v>800</c:v>
                </c:pt>
                <c:pt idx="655">
                  <c:v>792.5</c:v>
                </c:pt>
                <c:pt idx="656">
                  <c:v>785</c:v>
                </c:pt>
                <c:pt idx="657">
                  <c:v>773</c:v>
                </c:pt>
                <c:pt idx="658">
                  <c:v>760</c:v>
                </c:pt>
                <c:pt idx="659">
                  <c:v>782</c:v>
                </c:pt>
                <c:pt idx="660">
                  <c:v>794.5</c:v>
                </c:pt>
                <c:pt idx="661">
                  <c:v>795</c:v>
                </c:pt>
                <c:pt idx="662">
                  <c:v>789.5</c:v>
                </c:pt>
                <c:pt idx="663">
                  <c:v>793</c:v>
                </c:pt>
                <c:pt idx="664">
                  <c:v>793</c:v>
                </c:pt>
                <c:pt idx="665">
                  <c:v>789</c:v>
                </c:pt>
                <c:pt idx="666">
                  <c:v>793</c:v>
                </c:pt>
                <c:pt idx="667">
                  <c:v>792.5</c:v>
                </c:pt>
                <c:pt idx="668">
                  <c:v>791.5</c:v>
                </c:pt>
                <c:pt idx="669">
                  <c:v>790</c:v>
                </c:pt>
                <c:pt idx="670">
                  <c:v>791.5</c:v>
                </c:pt>
                <c:pt idx="671">
                  <c:v>796</c:v>
                </c:pt>
                <c:pt idx="672">
                  <c:v>795</c:v>
                </c:pt>
                <c:pt idx="673">
                  <c:v>793.5</c:v>
                </c:pt>
                <c:pt idx="674">
                  <c:v>793.5</c:v>
                </c:pt>
                <c:pt idx="675">
                  <c:v>795.5</c:v>
                </c:pt>
                <c:pt idx="676">
                  <c:v>799</c:v>
                </c:pt>
                <c:pt idx="677">
                  <c:v>795.5</c:v>
                </c:pt>
                <c:pt idx="678">
                  <c:v>798.5</c:v>
                </c:pt>
                <c:pt idx="679">
                  <c:v>793.5</c:v>
                </c:pt>
                <c:pt idx="680">
                  <c:v>800</c:v>
                </c:pt>
                <c:pt idx="681">
                  <c:v>792</c:v>
                </c:pt>
                <c:pt idx="682">
                  <c:v>791</c:v>
                </c:pt>
                <c:pt idx="683">
                  <c:v>792.5</c:v>
                </c:pt>
                <c:pt idx="684">
                  <c:v>788.5</c:v>
                </c:pt>
                <c:pt idx="685">
                  <c:v>784</c:v>
                </c:pt>
                <c:pt idx="686">
                  <c:v>785</c:v>
                </c:pt>
                <c:pt idx="687">
                  <c:v>782.5</c:v>
                </c:pt>
                <c:pt idx="688">
                  <c:v>775</c:v>
                </c:pt>
                <c:pt idx="689">
                  <c:v>782.5</c:v>
                </c:pt>
                <c:pt idx="690">
                  <c:v>783.5</c:v>
                </c:pt>
                <c:pt idx="691">
                  <c:v>774</c:v>
                </c:pt>
                <c:pt idx="692">
                  <c:v>774.5</c:v>
                </c:pt>
                <c:pt idx="693">
                  <c:v>771</c:v>
                </c:pt>
                <c:pt idx="694">
                  <c:v>770.5</c:v>
                </c:pt>
                <c:pt idx="695">
                  <c:v>770</c:v>
                </c:pt>
                <c:pt idx="696">
                  <c:v>772</c:v>
                </c:pt>
                <c:pt idx="697">
                  <c:v>771.5</c:v>
                </c:pt>
                <c:pt idx="698">
                  <c:v>767.5</c:v>
                </c:pt>
                <c:pt idx="699">
                  <c:v>771</c:v>
                </c:pt>
                <c:pt idx="700">
                  <c:v>763.5</c:v>
                </c:pt>
                <c:pt idx="701">
                  <c:v>762</c:v>
                </c:pt>
                <c:pt idx="702">
                  <c:v>755</c:v>
                </c:pt>
                <c:pt idx="703">
                  <c:v>746.5</c:v>
                </c:pt>
                <c:pt idx="704">
                  <c:v>744</c:v>
                </c:pt>
                <c:pt idx="705">
                  <c:v>747</c:v>
                </c:pt>
                <c:pt idx="706">
                  <c:v>746.5</c:v>
                </c:pt>
                <c:pt idx="707">
                  <c:v>746.5</c:v>
                </c:pt>
                <c:pt idx="708">
                  <c:v>751</c:v>
                </c:pt>
                <c:pt idx="709">
                  <c:v>766</c:v>
                </c:pt>
                <c:pt idx="710">
                  <c:v>772.5</c:v>
                </c:pt>
                <c:pt idx="711">
                  <c:v>782.5</c:v>
                </c:pt>
                <c:pt idx="712">
                  <c:v>793</c:v>
                </c:pt>
                <c:pt idx="713">
                  <c:v>793</c:v>
                </c:pt>
                <c:pt idx="714">
                  <c:v>795</c:v>
                </c:pt>
                <c:pt idx="715">
                  <c:v>788</c:v>
                </c:pt>
                <c:pt idx="716">
                  <c:v>787.5</c:v>
                </c:pt>
                <c:pt idx="717">
                  <c:v>790.5</c:v>
                </c:pt>
                <c:pt idx="718">
                  <c:v>788</c:v>
                </c:pt>
                <c:pt idx="719">
                  <c:v>789.5</c:v>
                </c:pt>
                <c:pt idx="720">
                  <c:v>796.5</c:v>
                </c:pt>
                <c:pt idx="721">
                  <c:v>803</c:v>
                </c:pt>
                <c:pt idx="722">
                  <c:v>787.5</c:v>
                </c:pt>
                <c:pt idx="723">
                  <c:v>793</c:v>
                </c:pt>
                <c:pt idx="724">
                  <c:v>789.5</c:v>
                </c:pt>
                <c:pt idx="725">
                  <c:v>782.5</c:v>
                </c:pt>
                <c:pt idx="726">
                  <c:v>774</c:v>
                </c:pt>
                <c:pt idx="727">
                  <c:v>777</c:v>
                </c:pt>
                <c:pt idx="728">
                  <c:v>773.5</c:v>
                </c:pt>
                <c:pt idx="729">
                  <c:v>767.5</c:v>
                </c:pt>
                <c:pt idx="730">
                  <c:v>766</c:v>
                </c:pt>
                <c:pt idx="731">
                  <c:v>774.5</c:v>
                </c:pt>
                <c:pt idx="732">
                  <c:v>774</c:v>
                </c:pt>
                <c:pt idx="733">
                  <c:v>786.5</c:v>
                </c:pt>
                <c:pt idx="734">
                  <c:v>784.5</c:v>
                </c:pt>
                <c:pt idx="735">
                  <c:v>789.5</c:v>
                </c:pt>
                <c:pt idx="736">
                  <c:v>776</c:v>
                </c:pt>
                <c:pt idx="737">
                  <c:v>784</c:v>
                </c:pt>
                <c:pt idx="738">
                  <c:v>790.5</c:v>
                </c:pt>
                <c:pt idx="739">
                  <c:v>794</c:v>
                </c:pt>
                <c:pt idx="740">
                  <c:v>796.5</c:v>
                </c:pt>
                <c:pt idx="741">
                  <c:v>799.5</c:v>
                </c:pt>
                <c:pt idx="742">
                  <c:v>802</c:v>
                </c:pt>
                <c:pt idx="743">
                  <c:v>805.5</c:v>
                </c:pt>
              </c:numCache>
            </c:numRef>
          </c:yVal>
          <c:smooth val="1"/>
        </c:ser>
        <c:axId val="166076800"/>
        <c:axId val="166078336"/>
      </c:scatterChart>
      <c:valAx>
        <c:axId val="166076800"/>
        <c:scaling>
          <c:orientation val="minMax"/>
          <c:min val="35000"/>
        </c:scaling>
        <c:axPos val="b"/>
        <c:numFmt formatCode="0" sourceLinked="0"/>
        <c:tickLblPos val="nextTo"/>
        <c:crossAx val="166078336"/>
        <c:crosses val="autoZero"/>
        <c:crossBetween val="midCat"/>
        <c:majorUnit val="5000"/>
      </c:valAx>
      <c:valAx>
        <c:axId val="166078336"/>
        <c:scaling>
          <c:orientation val="minMax"/>
        </c:scaling>
        <c:axPos val="l"/>
        <c:majorGridlines/>
        <c:numFmt formatCode="0" sourceLinked="0"/>
        <c:tickLblPos val="nextTo"/>
        <c:crossAx val="166076800"/>
        <c:crosses val="autoZero"/>
        <c:crossBetween val="midCat"/>
      </c:valAx>
    </c:plotArea>
    <c:plotVisOnly val="1"/>
    <c:dispBlanksAs val="gap"/>
  </c:chart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3754</c:v>
                </c:pt>
                <c:pt idx="1">
                  <c:v>3695.5</c:v>
                </c:pt>
                <c:pt idx="2">
                  <c:v>3542.5</c:v>
                </c:pt>
                <c:pt idx="3">
                  <c:v>3050.5</c:v>
                </c:pt>
                <c:pt idx="4">
                  <c:v>2851</c:v>
                </c:pt>
                <c:pt idx="5">
                  <c:v>2777</c:v>
                </c:pt>
                <c:pt idx="6">
                  <c:v>2821.5</c:v>
                </c:pt>
                <c:pt idx="7">
                  <c:v>2928.5</c:v>
                </c:pt>
                <c:pt idx="8">
                  <c:v>3207.5</c:v>
                </c:pt>
                <c:pt idx="9">
                  <c:v>3436.5</c:v>
                </c:pt>
                <c:pt idx="10">
                  <c:v>3806</c:v>
                </c:pt>
                <c:pt idx="11">
                  <c:v>3768</c:v>
                </c:pt>
                <c:pt idx="12">
                  <c:v>3604</c:v>
                </c:pt>
                <c:pt idx="13">
                  <c:v>3465</c:v>
                </c:pt>
                <c:pt idx="14">
                  <c:v>2806.5</c:v>
                </c:pt>
                <c:pt idx="15">
                  <c:v>2339</c:v>
                </c:pt>
                <c:pt idx="16">
                  <c:v>2469</c:v>
                </c:pt>
                <c:pt idx="17">
                  <c:v>2997.5</c:v>
                </c:pt>
                <c:pt idx="18">
                  <c:v>3863.5</c:v>
                </c:pt>
                <c:pt idx="19">
                  <c:v>4269.5</c:v>
                </c:pt>
                <c:pt idx="20">
                  <c:v>4279.5</c:v>
                </c:pt>
                <c:pt idx="21">
                  <c:v>3985.5</c:v>
                </c:pt>
                <c:pt idx="22">
                  <c:v>3691</c:v>
                </c:pt>
                <c:pt idx="23">
                  <c:v>3853.5</c:v>
                </c:pt>
                <c:pt idx="24">
                  <c:v>3666.5</c:v>
                </c:pt>
                <c:pt idx="25">
                  <c:v>3345</c:v>
                </c:pt>
                <c:pt idx="26">
                  <c:v>3548.5</c:v>
                </c:pt>
                <c:pt idx="27">
                  <c:v>3379.5</c:v>
                </c:pt>
                <c:pt idx="28">
                  <c:v>3557.5</c:v>
                </c:pt>
                <c:pt idx="29">
                  <c:v>3591.5</c:v>
                </c:pt>
                <c:pt idx="30">
                  <c:v>3788</c:v>
                </c:pt>
                <c:pt idx="31">
                  <c:v>4060</c:v>
                </c:pt>
                <c:pt idx="32">
                  <c:v>4041</c:v>
                </c:pt>
                <c:pt idx="33">
                  <c:v>3997.5</c:v>
                </c:pt>
                <c:pt idx="34">
                  <c:v>3889.5</c:v>
                </c:pt>
                <c:pt idx="35">
                  <c:v>4016.5</c:v>
                </c:pt>
                <c:pt idx="36">
                  <c:v>4084</c:v>
                </c:pt>
                <c:pt idx="37">
                  <c:v>4120.5</c:v>
                </c:pt>
                <c:pt idx="38">
                  <c:v>4311.5</c:v>
                </c:pt>
                <c:pt idx="39">
                  <c:v>4279.5</c:v>
                </c:pt>
                <c:pt idx="40">
                  <c:v>4275.5</c:v>
                </c:pt>
                <c:pt idx="41">
                  <c:v>4113.5</c:v>
                </c:pt>
                <c:pt idx="42">
                  <c:v>3928.5</c:v>
                </c:pt>
                <c:pt idx="43">
                  <c:v>3913.5</c:v>
                </c:pt>
                <c:pt idx="44">
                  <c:v>3860</c:v>
                </c:pt>
                <c:pt idx="45">
                  <c:v>3551.5</c:v>
                </c:pt>
                <c:pt idx="46">
                  <c:v>3186</c:v>
                </c:pt>
                <c:pt idx="47">
                  <c:v>3485.5</c:v>
                </c:pt>
                <c:pt idx="48">
                  <c:v>3463.5</c:v>
                </c:pt>
                <c:pt idx="49">
                  <c:v>3195.5</c:v>
                </c:pt>
                <c:pt idx="50">
                  <c:v>3529.5</c:v>
                </c:pt>
                <c:pt idx="51">
                  <c:v>3033</c:v>
                </c:pt>
                <c:pt idx="52">
                  <c:v>3102.5</c:v>
                </c:pt>
                <c:pt idx="53">
                  <c:v>3498.5</c:v>
                </c:pt>
                <c:pt idx="54">
                  <c:v>3593</c:v>
                </c:pt>
                <c:pt idx="55">
                  <c:v>3617</c:v>
                </c:pt>
                <c:pt idx="56">
                  <c:v>3777</c:v>
                </c:pt>
                <c:pt idx="57">
                  <c:v>3819</c:v>
                </c:pt>
                <c:pt idx="58">
                  <c:v>3619.5</c:v>
                </c:pt>
                <c:pt idx="59">
                  <c:v>3643.5</c:v>
                </c:pt>
                <c:pt idx="60">
                  <c:v>3613.5</c:v>
                </c:pt>
                <c:pt idx="61">
                  <c:v>3544.5</c:v>
                </c:pt>
                <c:pt idx="62">
                  <c:v>3609.5</c:v>
                </c:pt>
                <c:pt idx="63">
                  <c:v>3403.5</c:v>
                </c:pt>
                <c:pt idx="64">
                  <c:v>3253</c:v>
                </c:pt>
                <c:pt idx="65">
                  <c:v>3583</c:v>
                </c:pt>
                <c:pt idx="66">
                  <c:v>3653.5</c:v>
                </c:pt>
                <c:pt idx="67">
                  <c:v>3677</c:v>
                </c:pt>
                <c:pt idx="68">
                  <c:v>3560.5</c:v>
                </c:pt>
                <c:pt idx="69">
                  <c:v>3644.5</c:v>
                </c:pt>
                <c:pt idx="70">
                  <c:v>3580</c:v>
                </c:pt>
                <c:pt idx="71">
                  <c:v>3775.5</c:v>
                </c:pt>
                <c:pt idx="72">
                  <c:v>3663.5</c:v>
                </c:pt>
                <c:pt idx="73">
                  <c:v>3121</c:v>
                </c:pt>
                <c:pt idx="74">
                  <c:v>3392.5</c:v>
                </c:pt>
                <c:pt idx="75">
                  <c:v>3342.5</c:v>
                </c:pt>
                <c:pt idx="76">
                  <c:v>3052</c:v>
                </c:pt>
                <c:pt idx="77">
                  <c:v>3408</c:v>
                </c:pt>
                <c:pt idx="78">
                  <c:v>3764.5</c:v>
                </c:pt>
                <c:pt idx="79">
                  <c:v>3890.5</c:v>
                </c:pt>
                <c:pt idx="80">
                  <c:v>3912.5</c:v>
                </c:pt>
                <c:pt idx="81">
                  <c:v>3935.5</c:v>
                </c:pt>
                <c:pt idx="82">
                  <c:v>3905.5</c:v>
                </c:pt>
                <c:pt idx="83">
                  <c:v>3819</c:v>
                </c:pt>
                <c:pt idx="84">
                  <c:v>3834</c:v>
                </c:pt>
                <c:pt idx="85">
                  <c:v>3736.5</c:v>
                </c:pt>
                <c:pt idx="86">
                  <c:v>3719</c:v>
                </c:pt>
                <c:pt idx="87">
                  <c:v>3629</c:v>
                </c:pt>
                <c:pt idx="88">
                  <c:v>3568</c:v>
                </c:pt>
                <c:pt idx="89">
                  <c:v>3838.5</c:v>
                </c:pt>
                <c:pt idx="90">
                  <c:v>3909</c:v>
                </c:pt>
                <c:pt idx="91">
                  <c:v>4010</c:v>
                </c:pt>
                <c:pt idx="92">
                  <c:v>3890</c:v>
                </c:pt>
                <c:pt idx="93">
                  <c:v>3721.5</c:v>
                </c:pt>
                <c:pt idx="94">
                  <c:v>3545.5</c:v>
                </c:pt>
                <c:pt idx="95">
                  <c:v>3477</c:v>
                </c:pt>
                <c:pt idx="96">
                  <c:v>3302</c:v>
                </c:pt>
                <c:pt idx="97">
                  <c:v>3232.5</c:v>
                </c:pt>
                <c:pt idx="98">
                  <c:v>3695</c:v>
                </c:pt>
                <c:pt idx="99">
                  <c:v>3435</c:v>
                </c:pt>
                <c:pt idx="100">
                  <c:v>3275</c:v>
                </c:pt>
                <c:pt idx="101">
                  <c:v>3224</c:v>
                </c:pt>
                <c:pt idx="102">
                  <c:v>3678</c:v>
                </c:pt>
                <c:pt idx="103">
                  <c:v>3743.5</c:v>
                </c:pt>
                <c:pt idx="104">
                  <c:v>3830.5</c:v>
                </c:pt>
                <c:pt idx="105">
                  <c:v>3903</c:v>
                </c:pt>
                <c:pt idx="106">
                  <c:v>3919</c:v>
                </c:pt>
                <c:pt idx="107">
                  <c:v>3946</c:v>
                </c:pt>
                <c:pt idx="108">
                  <c:v>3815</c:v>
                </c:pt>
                <c:pt idx="109">
                  <c:v>3646</c:v>
                </c:pt>
                <c:pt idx="110">
                  <c:v>3562</c:v>
                </c:pt>
                <c:pt idx="111">
                  <c:v>3550.5</c:v>
                </c:pt>
                <c:pt idx="112">
                  <c:v>3539</c:v>
                </c:pt>
                <c:pt idx="113">
                  <c:v>3718</c:v>
                </c:pt>
                <c:pt idx="114">
                  <c:v>3811.5</c:v>
                </c:pt>
                <c:pt idx="115">
                  <c:v>3855</c:v>
                </c:pt>
                <c:pt idx="116">
                  <c:v>3627</c:v>
                </c:pt>
                <c:pt idx="117">
                  <c:v>3608.5</c:v>
                </c:pt>
                <c:pt idx="118">
                  <c:v>3331</c:v>
                </c:pt>
                <c:pt idx="119">
                  <c:v>3280.5</c:v>
                </c:pt>
                <c:pt idx="120">
                  <c:v>3224</c:v>
                </c:pt>
                <c:pt idx="121">
                  <c:v>3304</c:v>
                </c:pt>
                <c:pt idx="122">
                  <c:v>3093.5</c:v>
                </c:pt>
                <c:pt idx="123">
                  <c:v>2841.5</c:v>
                </c:pt>
                <c:pt idx="124">
                  <c:v>2498</c:v>
                </c:pt>
                <c:pt idx="125">
                  <c:v>2506.5</c:v>
                </c:pt>
                <c:pt idx="126">
                  <c:v>2984.5</c:v>
                </c:pt>
                <c:pt idx="127">
                  <c:v>3221.5</c:v>
                </c:pt>
                <c:pt idx="128">
                  <c:v>3272.5</c:v>
                </c:pt>
                <c:pt idx="129">
                  <c:v>3528</c:v>
                </c:pt>
                <c:pt idx="130">
                  <c:v>3320.5</c:v>
                </c:pt>
                <c:pt idx="131">
                  <c:v>2999</c:v>
                </c:pt>
                <c:pt idx="132">
                  <c:v>2656.5</c:v>
                </c:pt>
                <c:pt idx="133">
                  <c:v>2513.5</c:v>
                </c:pt>
                <c:pt idx="134">
                  <c:v>2407.5</c:v>
                </c:pt>
                <c:pt idx="135">
                  <c:v>2450</c:v>
                </c:pt>
                <c:pt idx="136">
                  <c:v>2492</c:v>
                </c:pt>
                <c:pt idx="137">
                  <c:v>2665</c:v>
                </c:pt>
                <c:pt idx="138">
                  <c:v>2784.5</c:v>
                </c:pt>
                <c:pt idx="139">
                  <c:v>2901</c:v>
                </c:pt>
                <c:pt idx="140">
                  <c:v>2805.5</c:v>
                </c:pt>
                <c:pt idx="141">
                  <c:v>2617.5</c:v>
                </c:pt>
                <c:pt idx="142">
                  <c:v>2337</c:v>
                </c:pt>
                <c:pt idx="143">
                  <c:v>2493.5</c:v>
                </c:pt>
                <c:pt idx="144">
                  <c:v>2285.5</c:v>
                </c:pt>
                <c:pt idx="145">
                  <c:v>1863</c:v>
                </c:pt>
                <c:pt idx="146">
                  <c:v>1876.5</c:v>
                </c:pt>
                <c:pt idx="147">
                  <c:v>1872.5</c:v>
                </c:pt>
                <c:pt idx="148">
                  <c:v>1959.5</c:v>
                </c:pt>
                <c:pt idx="149">
                  <c:v>1888.5</c:v>
                </c:pt>
                <c:pt idx="150">
                  <c:v>2091.5</c:v>
                </c:pt>
                <c:pt idx="151">
                  <c:v>2081</c:v>
                </c:pt>
                <c:pt idx="152">
                  <c:v>2216</c:v>
                </c:pt>
                <c:pt idx="153">
                  <c:v>2072</c:v>
                </c:pt>
                <c:pt idx="154">
                  <c:v>2111</c:v>
                </c:pt>
                <c:pt idx="155">
                  <c:v>2016</c:v>
                </c:pt>
                <c:pt idx="156">
                  <c:v>1945.5</c:v>
                </c:pt>
                <c:pt idx="157">
                  <c:v>2012.5</c:v>
                </c:pt>
                <c:pt idx="158">
                  <c:v>1889</c:v>
                </c:pt>
                <c:pt idx="159">
                  <c:v>2024</c:v>
                </c:pt>
                <c:pt idx="160">
                  <c:v>1998.5</c:v>
                </c:pt>
                <c:pt idx="161">
                  <c:v>2251</c:v>
                </c:pt>
                <c:pt idx="162">
                  <c:v>2293</c:v>
                </c:pt>
                <c:pt idx="163">
                  <c:v>2242</c:v>
                </c:pt>
                <c:pt idx="164">
                  <c:v>2078.5</c:v>
                </c:pt>
                <c:pt idx="165">
                  <c:v>2103.5</c:v>
                </c:pt>
                <c:pt idx="166">
                  <c:v>1983.5</c:v>
                </c:pt>
                <c:pt idx="167">
                  <c:v>2063.5</c:v>
                </c:pt>
                <c:pt idx="168">
                  <c:v>1988</c:v>
                </c:pt>
                <c:pt idx="169">
                  <c:v>1739</c:v>
                </c:pt>
                <c:pt idx="170">
                  <c:v>1554.5</c:v>
                </c:pt>
                <c:pt idx="171">
                  <c:v>1585</c:v>
                </c:pt>
                <c:pt idx="172">
                  <c:v>1376.5</c:v>
                </c:pt>
                <c:pt idx="173">
                  <c:v>1430</c:v>
                </c:pt>
                <c:pt idx="174">
                  <c:v>1581</c:v>
                </c:pt>
                <c:pt idx="175">
                  <c:v>1692</c:v>
                </c:pt>
                <c:pt idx="176">
                  <c:v>1835</c:v>
                </c:pt>
                <c:pt idx="177">
                  <c:v>1955</c:v>
                </c:pt>
                <c:pt idx="178">
                  <c:v>2102</c:v>
                </c:pt>
                <c:pt idx="179">
                  <c:v>2207.5</c:v>
                </c:pt>
                <c:pt idx="180">
                  <c:v>2092</c:v>
                </c:pt>
                <c:pt idx="181">
                  <c:v>1929</c:v>
                </c:pt>
                <c:pt idx="182">
                  <c:v>1938</c:v>
                </c:pt>
                <c:pt idx="183">
                  <c:v>1972</c:v>
                </c:pt>
                <c:pt idx="184">
                  <c:v>1947</c:v>
                </c:pt>
                <c:pt idx="185">
                  <c:v>2157.5</c:v>
                </c:pt>
                <c:pt idx="186">
                  <c:v>2202</c:v>
                </c:pt>
                <c:pt idx="187">
                  <c:v>2194.5</c:v>
                </c:pt>
                <c:pt idx="188">
                  <c:v>2099</c:v>
                </c:pt>
                <c:pt idx="189">
                  <c:v>2148</c:v>
                </c:pt>
                <c:pt idx="190">
                  <c:v>1891.5</c:v>
                </c:pt>
                <c:pt idx="191">
                  <c:v>2081.5</c:v>
                </c:pt>
                <c:pt idx="192">
                  <c:v>2236</c:v>
                </c:pt>
                <c:pt idx="193">
                  <c:v>2141.5</c:v>
                </c:pt>
                <c:pt idx="194">
                  <c:v>2394.5</c:v>
                </c:pt>
                <c:pt idx="195">
                  <c:v>2269</c:v>
                </c:pt>
                <c:pt idx="196">
                  <c:v>2469.5</c:v>
                </c:pt>
                <c:pt idx="197">
                  <c:v>3000</c:v>
                </c:pt>
                <c:pt idx="198">
                  <c:v>3479</c:v>
                </c:pt>
                <c:pt idx="199">
                  <c:v>3638.5</c:v>
                </c:pt>
                <c:pt idx="200">
                  <c:v>4045</c:v>
                </c:pt>
                <c:pt idx="201">
                  <c:v>4112</c:v>
                </c:pt>
                <c:pt idx="202">
                  <c:v>4089</c:v>
                </c:pt>
                <c:pt idx="203">
                  <c:v>3846</c:v>
                </c:pt>
                <c:pt idx="204">
                  <c:v>3563</c:v>
                </c:pt>
                <c:pt idx="205">
                  <c:v>3056</c:v>
                </c:pt>
                <c:pt idx="206">
                  <c:v>3045.5</c:v>
                </c:pt>
                <c:pt idx="207">
                  <c:v>3057</c:v>
                </c:pt>
                <c:pt idx="208">
                  <c:v>3338</c:v>
                </c:pt>
                <c:pt idx="209">
                  <c:v>3684</c:v>
                </c:pt>
                <c:pt idx="210">
                  <c:v>3616</c:v>
                </c:pt>
                <c:pt idx="211">
                  <c:v>3520.5</c:v>
                </c:pt>
                <c:pt idx="212">
                  <c:v>3353</c:v>
                </c:pt>
                <c:pt idx="213">
                  <c:v>3520</c:v>
                </c:pt>
                <c:pt idx="214">
                  <c:v>3458</c:v>
                </c:pt>
                <c:pt idx="215">
                  <c:v>3123.5</c:v>
                </c:pt>
                <c:pt idx="216">
                  <c:v>3097.5</c:v>
                </c:pt>
                <c:pt idx="217">
                  <c:v>2906</c:v>
                </c:pt>
                <c:pt idx="218">
                  <c:v>3050.5</c:v>
                </c:pt>
                <c:pt idx="219">
                  <c:v>2969.5</c:v>
                </c:pt>
                <c:pt idx="220">
                  <c:v>2996</c:v>
                </c:pt>
                <c:pt idx="221">
                  <c:v>3104.5</c:v>
                </c:pt>
                <c:pt idx="222">
                  <c:v>3211</c:v>
                </c:pt>
                <c:pt idx="223">
                  <c:v>3623</c:v>
                </c:pt>
                <c:pt idx="224">
                  <c:v>3754</c:v>
                </c:pt>
                <c:pt idx="225">
                  <c:v>3763.5</c:v>
                </c:pt>
                <c:pt idx="226">
                  <c:v>3699</c:v>
                </c:pt>
                <c:pt idx="227">
                  <c:v>3618</c:v>
                </c:pt>
                <c:pt idx="228">
                  <c:v>3487.5</c:v>
                </c:pt>
                <c:pt idx="229">
                  <c:v>3333</c:v>
                </c:pt>
                <c:pt idx="230">
                  <c:v>3128</c:v>
                </c:pt>
                <c:pt idx="231">
                  <c:v>3050</c:v>
                </c:pt>
                <c:pt idx="232">
                  <c:v>3130</c:v>
                </c:pt>
                <c:pt idx="233">
                  <c:v>3345</c:v>
                </c:pt>
                <c:pt idx="234">
                  <c:v>3281.5</c:v>
                </c:pt>
                <c:pt idx="235">
                  <c:v>3228</c:v>
                </c:pt>
                <c:pt idx="236">
                  <c:v>3116.5</c:v>
                </c:pt>
                <c:pt idx="237">
                  <c:v>3117</c:v>
                </c:pt>
                <c:pt idx="238">
                  <c:v>2924</c:v>
                </c:pt>
                <c:pt idx="239">
                  <c:v>3096</c:v>
                </c:pt>
                <c:pt idx="240">
                  <c:v>3007.5</c:v>
                </c:pt>
                <c:pt idx="241">
                  <c:v>3143.5</c:v>
                </c:pt>
                <c:pt idx="242">
                  <c:v>3271.5</c:v>
                </c:pt>
                <c:pt idx="243">
                  <c:v>2642.5</c:v>
                </c:pt>
                <c:pt idx="244">
                  <c:v>2524.5</c:v>
                </c:pt>
                <c:pt idx="245">
                  <c:v>2687.5</c:v>
                </c:pt>
                <c:pt idx="246">
                  <c:v>3574.5</c:v>
                </c:pt>
                <c:pt idx="247">
                  <c:v>3947</c:v>
                </c:pt>
                <c:pt idx="248">
                  <c:v>4102</c:v>
                </c:pt>
                <c:pt idx="249">
                  <c:v>4045</c:v>
                </c:pt>
                <c:pt idx="250">
                  <c:v>4084.5</c:v>
                </c:pt>
                <c:pt idx="251">
                  <c:v>3783</c:v>
                </c:pt>
                <c:pt idx="252">
                  <c:v>3453.5</c:v>
                </c:pt>
                <c:pt idx="253">
                  <c:v>3424</c:v>
                </c:pt>
                <c:pt idx="254">
                  <c:v>3763</c:v>
                </c:pt>
                <c:pt idx="255">
                  <c:v>3840</c:v>
                </c:pt>
                <c:pt idx="256">
                  <c:v>4047.5</c:v>
                </c:pt>
                <c:pt idx="257">
                  <c:v>4329</c:v>
                </c:pt>
                <c:pt idx="258">
                  <c:v>4246</c:v>
                </c:pt>
                <c:pt idx="259">
                  <c:v>4256.5</c:v>
                </c:pt>
                <c:pt idx="260">
                  <c:v>4227.5</c:v>
                </c:pt>
                <c:pt idx="261">
                  <c:v>3976</c:v>
                </c:pt>
                <c:pt idx="262">
                  <c:v>3546.5</c:v>
                </c:pt>
                <c:pt idx="263">
                  <c:v>3862</c:v>
                </c:pt>
                <c:pt idx="264">
                  <c:v>3916</c:v>
                </c:pt>
                <c:pt idx="265">
                  <c:v>3690.5</c:v>
                </c:pt>
                <c:pt idx="266">
                  <c:v>3845</c:v>
                </c:pt>
                <c:pt idx="267">
                  <c:v>3832</c:v>
                </c:pt>
                <c:pt idx="268">
                  <c:v>3700.5</c:v>
                </c:pt>
                <c:pt idx="269">
                  <c:v>3620</c:v>
                </c:pt>
                <c:pt idx="270">
                  <c:v>4010</c:v>
                </c:pt>
                <c:pt idx="271">
                  <c:v>4277</c:v>
                </c:pt>
                <c:pt idx="272">
                  <c:v>4352</c:v>
                </c:pt>
                <c:pt idx="273">
                  <c:v>4425</c:v>
                </c:pt>
                <c:pt idx="274">
                  <c:v>4448.5</c:v>
                </c:pt>
                <c:pt idx="275">
                  <c:v>4334.5</c:v>
                </c:pt>
                <c:pt idx="276">
                  <c:v>4139</c:v>
                </c:pt>
                <c:pt idx="277">
                  <c:v>3849</c:v>
                </c:pt>
                <c:pt idx="278">
                  <c:v>3558</c:v>
                </c:pt>
                <c:pt idx="279">
                  <c:v>3316</c:v>
                </c:pt>
                <c:pt idx="280">
                  <c:v>3306.5</c:v>
                </c:pt>
                <c:pt idx="281">
                  <c:v>3277.5</c:v>
                </c:pt>
                <c:pt idx="282">
                  <c:v>3201</c:v>
                </c:pt>
                <c:pt idx="283">
                  <c:v>3443.5</c:v>
                </c:pt>
                <c:pt idx="284">
                  <c:v>3343.5</c:v>
                </c:pt>
                <c:pt idx="285">
                  <c:v>3331</c:v>
                </c:pt>
                <c:pt idx="286">
                  <c:v>3090</c:v>
                </c:pt>
                <c:pt idx="287">
                  <c:v>3207</c:v>
                </c:pt>
                <c:pt idx="288">
                  <c:v>3202.5</c:v>
                </c:pt>
                <c:pt idx="289">
                  <c:v>3162</c:v>
                </c:pt>
                <c:pt idx="290">
                  <c:v>3250.5</c:v>
                </c:pt>
                <c:pt idx="291">
                  <c:v>2986</c:v>
                </c:pt>
                <c:pt idx="292">
                  <c:v>2903.5</c:v>
                </c:pt>
                <c:pt idx="293">
                  <c:v>3242.5</c:v>
                </c:pt>
                <c:pt idx="294">
                  <c:v>3601</c:v>
                </c:pt>
                <c:pt idx="295">
                  <c:v>3610.5</c:v>
                </c:pt>
                <c:pt idx="296">
                  <c:v>3627.5</c:v>
                </c:pt>
                <c:pt idx="297">
                  <c:v>3685.5</c:v>
                </c:pt>
                <c:pt idx="298">
                  <c:v>3577</c:v>
                </c:pt>
                <c:pt idx="299">
                  <c:v>3457.5</c:v>
                </c:pt>
                <c:pt idx="300">
                  <c:v>3331.5</c:v>
                </c:pt>
                <c:pt idx="301">
                  <c:v>3312</c:v>
                </c:pt>
                <c:pt idx="302">
                  <c:v>3400.5</c:v>
                </c:pt>
                <c:pt idx="303">
                  <c:v>3274</c:v>
                </c:pt>
                <c:pt idx="304">
                  <c:v>3234</c:v>
                </c:pt>
                <c:pt idx="305">
                  <c:v>3035</c:v>
                </c:pt>
                <c:pt idx="306">
                  <c:v>2734.5</c:v>
                </c:pt>
                <c:pt idx="307">
                  <c:v>2900</c:v>
                </c:pt>
                <c:pt idx="308">
                  <c:v>2490.5</c:v>
                </c:pt>
                <c:pt idx="309">
                  <c:v>2380.5</c:v>
                </c:pt>
                <c:pt idx="310">
                  <c:v>2297</c:v>
                </c:pt>
                <c:pt idx="311">
                  <c:v>2403.5</c:v>
                </c:pt>
                <c:pt idx="312">
                  <c:v>2375.5</c:v>
                </c:pt>
                <c:pt idx="313">
                  <c:v>2460.5</c:v>
                </c:pt>
                <c:pt idx="314">
                  <c:v>2643.5</c:v>
                </c:pt>
                <c:pt idx="315">
                  <c:v>2359.5</c:v>
                </c:pt>
                <c:pt idx="316">
                  <c:v>1818</c:v>
                </c:pt>
                <c:pt idx="317">
                  <c:v>1883.5</c:v>
                </c:pt>
                <c:pt idx="318">
                  <c:v>2044.5</c:v>
                </c:pt>
                <c:pt idx="319">
                  <c:v>2276.5</c:v>
                </c:pt>
                <c:pt idx="320">
                  <c:v>2668.5</c:v>
                </c:pt>
                <c:pt idx="321">
                  <c:v>2709</c:v>
                </c:pt>
                <c:pt idx="322">
                  <c:v>2640.5</c:v>
                </c:pt>
                <c:pt idx="323">
                  <c:v>2566</c:v>
                </c:pt>
                <c:pt idx="324">
                  <c:v>2424.5</c:v>
                </c:pt>
                <c:pt idx="325">
                  <c:v>2261.5</c:v>
                </c:pt>
                <c:pt idx="326">
                  <c:v>2319</c:v>
                </c:pt>
                <c:pt idx="327">
                  <c:v>2197.5</c:v>
                </c:pt>
                <c:pt idx="328">
                  <c:v>2092</c:v>
                </c:pt>
                <c:pt idx="329">
                  <c:v>2344</c:v>
                </c:pt>
                <c:pt idx="330">
                  <c:v>2303.5</c:v>
                </c:pt>
                <c:pt idx="331">
                  <c:v>2353.5</c:v>
                </c:pt>
                <c:pt idx="332">
                  <c:v>2097.5</c:v>
                </c:pt>
                <c:pt idx="333">
                  <c:v>2240</c:v>
                </c:pt>
                <c:pt idx="334">
                  <c:v>2125</c:v>
                </c:pt>
                <c:pt idx="335">
                  <c:v>2200</c:v>
                </c:pt>
                <c:pt idx="336">
                  <c:v>2273.5</c:v>
                </c:pt>
                <c:pt idx="337">
                  <c:v>2231.5</c:v>
                </c:pt>
                <c:pt idx="338">
                  <c:v>2304</c:v>
                </c:pt>
                <c:pt idx="339">
                  <c:v>2113</c:v>
                </c:pt>
                <c:pt idx="340">
                  <c:v>1643</c:v>
                </c:pt>
                <c:pt idx="341">
                  <c:v>1498</c:v>
                </c:pt>
                <c:pt idx="342">
                  <c:v>1782</c:v>
                </c:pt>
                <c:pt idx="343">
                  <c:v>2175</c:v>
                </c:pt>
                <c:pt idx="344">
                  <c:v>2237</c:v>
                </c:pt>
                <c:pt idx="345">
                  <c:v>2495</c:v>
                </c:pt>
                <c:pt idx="346">
                  <c:v>2422</c:v>
                </c:pt>
                <c:pt idx="347">
                  <c:v>2316</c:v>
                </c:pt>
                <c:pt idx="348">
                  <c:v>2226.5</c:v>
                </c:pt>
                <c:pt idx="349">
                  <c:v>2170.5</c:v>
                </c:pt>
                <c:pt idx="350">
                  <c:v>2243.5</c:v>
                </c:pt>
                <c:pt idx="351">
                  <c:v>2341</c:v>
                </c:pt>
                <c:pt idx="352">
                  <c:v>2207</c:v>
                </c:pt>
                <c:pt idx="353">
                  <c:v>2363.5</c:v>
                </c:pt>
                <c:pt idx="354">
                  <c:v>2605</c:v>
                </c:pt>
                <c:pt idx="355">
                  <c:v>2588.5</c:v>
                </c:pt>
                <c:pt idx="356">
                  <c:v>2374</c:v>
                </c:pt>
                <c:pt idx="357">
                  <c:v>2314.5</c:v>
                </c:pt>
                <c:pt idx="358">
                  <c:v>2148.5</c:v>
                </c:pt>
                <c:pt idx="359">
                  <c:v>2116</c:v>
                </c:pt>
                <c:pt idx="360">
                  <c:v>2271</c:v>
                </c:pt>
                <c:pt idx="361">
                  <c:v>2165.5</c:v>
                </c:pt>
                <c:pt idx="362">
                  <c:v>2131.5</c:v>
                </c:pt>
                <c:pt idx="363">
                  <c:v>1663.5</c:v>
                </c:pt>
                <c:pt idx="364">
                  <c:v>1499</c:v>
                </c:pt>
                <c:pt idx="365">
                  <c:v>2161</c:v>
                </c:pt>
                <c:pt idx="366">
                  <c:v>2874</c:v>
                </c:pt>
                <c:pt idx="367">
                  <c:v>3239.5</c:v>
                </c:pt>
                <c:pt idx="368">
                  <c:v>3343.5</c:v>
                </c:pt>
                <c:pt idx="369">
                  <c:v>3211.5</c:v>
                </c:pt>
                <c:pt idx="370">
                  <c:v>3266.5</c:v>
                </c:pt>
                <c:pt idx="371">
                  <c:v>3254</c:v>
                </c:pt>
                <c:pt idx="372">
                  <c:v>3218.5</c:v>
                </c:pt>
                <c:pt idx="373">
                  <c:v>3063.5</c:v>
                </c:pt>
                <c:pt idx="374">
                  <c:v>3339.5</c:v>
                </c:pt>
                <c:pt idx="375">
                  <c:v>3465</c:v>
                </c:pt>
                <c:pt idx="376">
                  <c:v>3187</c:v>
                </c:pt>
                <c:pt idx="377">
                  <c:v>3562</c:v>
                </c:pt>
                <c:pt idx="378">
                  <c:v>3525</c:v>
                </c:pt>
                <c:pt idx="379">
                  <c:v>3461</c:v>
                </c:pt>
                <c:pt idx="380">
                  <c:v>3268.5</c:v>
                </c:pt>
                <c:pt idx="381">
                  <c:v>2975.5</c:v>
                </c:pt>
                <c:pt idx="382">
                  <c:v>2735</c:v>
                </c:pt>
                <c:pt idx="383">
                  <c:v>2927</c:v>
                </c:pt>
                <c:pt idx="384">
                  <c:v>2771.5</c:v>
                </c:pt>
                <c:pt idx="385">
                  <c:v>2718.5</c:v>
                </c:pt>
                <c:pt idx="386">
                  <c:v>2746.5</c:v>
                </c:pt>
                <c:pt idx="387">
                  <c:v>2352.5</c:v>
                </c:pt>
                <c:pt idx="388">
                  <c:v>2363</c:v>
                </c:pt>
                <c:pt idx="389">
                  <c:v>2454</c:v>
                </c:pt>
                <c:pt idx="390">
                  <c:v>2912</c:v>
                </c:pt>
                <c:pt idx="391">
                  <c:v>3594.5</c:v>
                </c:pt>
                <c:pt idx="392">
                  <c:v>3585</c:v>
                </c:pt>
                <c:pt idx="393">
                  <c:v>3207.5</c:v>
                </c:pt>
                <c:pt idx="394">
                  <c:v>3241.5</c:v>
                </c:pt>
                <c:pt idx="395">
                  <c:v>3284</c:v>
                </c:pt>
                <c:pt idx="396">
                  <c:v>3139</c:v>
                </c:pt>
                <c:pt idx="397">
                  <c:v>3606</c:v>
                </c:pt>
                <c:pt idx="398">
                  <c:v>3755.5</c:v>
                </c:pt>
                <c:pt idx="399">
                  <c:v>3426.5</c:v>
                </c:pt>
                <c:pt idx="400">
                  <c:v>3474.5</c:v>
                </c:pt>
                <c:pt idx="401">
                  <c:v>3733.5</c:v>
                </c:pt>
                <c:pt idx="402">
                  <c:v>3878.5</c:v>
                </c:pt>
                <c:pt idx="403">
                  <c:v>3968.5</c:v>
                </c:pt>
                <c:pt idx="404">
                  <c:v>3704</c:v>
                </c:pt>
                <c:pt idx="405">
                  <c:v>3372.5</c:v>
                </c:pt>
                <c:pt idx="406">
                  <c:v>3002</c:v>
                </c:pt>
                <c:pt idx="407">
                  <c:v>3252.5</c:v>
                </c:pt>
                <c:pt idx="408">
                  <c:v>3191</c:v>
                </c:pt>
                <c:pt idx="409">
                  <c:v>2998</c:v>
                </c:pt>
                <c:pt idx="410">
                  <c:v>2840.5</c:v>
                </c:pt>
                <c:pt idx="411">
                  <c:v>2485</c:v>
                </c:pt>
                <c:pt idx="412">
                  <c:v>2364</c:v>
                </c:pt>
                <c:pt idx="413">
                  <c:v>2592</c:v>
                </c:pt>
                <c:pt idx="414">
                  <c:v>3129.5</c:v>
                </c:pt>
                <c:pt idx="415">
                  <c:v>3555.5</c:v>
                </c:pt>
                <c:pt idx="416">
                  <c:v>3836.5</c:v>
                </c:pt>
                <c:pt idx="417">
                  <c:v>3767.5</c:v>
                </c:pt>
                <c:pt idx="418">
                  <c:v>3724.5</c:v>
                </c:pt>
                <c:pt idx="419">
                  <c:v>3702.5</c:v>
                </c:pt>
                <c:pt idx="420">
                  <c:v>3514.5</c:v>
                </c:pt>
                <c:pt idx="421">
                  <c:v>3243</c:v>
                </c:pt>
                <c:pt idx="422">
                  <c:v>3110</c:v>
                </c:pt>
                <c:pt idx="423">
                  <c:v>2946</c:v>
                </c:pt>
                <c:pt idx="424">
                  <c:v>3018</c:v>
                </c:pt>
                <c:pt idx="425">
                  <c:v>3473</c:v>
                </c:pt>
                <c:pt idx="426">
                  <c:v>3414.5</c:v>
                </c:pt>
                <c:pt idx="427">
                  <c:v>3436</c:v>
                </c:pt>
                <c:pt idx="428">
                  <c:v>2932.5</c:v>
                </c:pt>
                <c:pt idx="429">
                  <c:v>2841.5</c:v>
                </c:pt>
                <c:pt idx="430">
                  <c:v>2536.5</c:v>
                </c:pt>
                <c:pt idx="431">
                  <c:v>2475.5</c:v>
                </c:pt>
                <c:pt idx="432">
                  <c:v>2568</c:v>
                </c:pt>
                <c:pt idx="433">
                  <c:v>2195.5</c:v>
                </c:pt>
                <c:pt idx="434">
                  <c:v>1721.5</c:v>
                </c:pt>
                <c:pt idx="435">
                  <c:v>1397</c:v>
                </c:pt>
                <c:pt idx="436">
                  <c:v>1231.5</c:v>
                </c:pt>
                <c:pt idx="437">
                  <c:v>1319</c:v>
                </c:pt>
                <c:pt idx="438">
                  <c:v>2098.5</c:v>
                </c:pt>
                <c:pt idx="439">
                  <c:v>2577</c:v>
                </c:pt>
                <c:pt idx="440">
                  <c:v>2745</c:v>
                </c:pt>
                <c:pt idx="441">
                  <c:v>2766</c:v>
                </c:pt>
                <c:pt idx="442">
                  <c:v>2796.5</c:v>
                </c:pt>
                <c:pt idx="443">
                  <c:v>2927.5</c:v>
                </c:pt>
                <c:pt idx="444">
                  <c:v>2914</c:v>
                </c:pt>
                <c:pt idx="445">
                  <c:v>2973.5</c:v>
                </c:pt>
                <c:pt idx="446">
                  <c:v>3128.5</c:v>
                </c:pt>
                <c:pt idx="447">
                  <c:v>3169.5</c:v>
                </c:pt>
                <c:pt idx="448">
                  <c:v>3061.5</c:v>
                </c:pt>
                <c:pt idx="449">
                  <c:v>3192.5</c:v>
                </c:pt>
                <c:pt idx="450">
                  <c:v>3396.5</c:v>
                </c:pt>
                <c:pt idx="451">
                  <c:v>3486</c:v>
                </c:pt>
                <c:pt idx="452">
                  <c:v>3277.5</c:v>
                </c:pt>
                <c:pt idx="453">
                  <c:v>3249</c:v>
                </c:pt>
                <c:pt idx="454">
                  <c:v>2911.5</c:v>
                </c:pt>
                <c:pt idx="455">
                  <c:v>2827.5</c:v>
                </c:pt>
                <c:pt idx="456">
                  <c:v>2904.5</c:v>
                </c:pt>
                <c:pt idx="457">
                  <c:v>2851</c:v>
                </c:pt>
                <c:pt idx="458">
                  <c:v>2816.5</c:v>
                </c:pt>
                <c:pt idx="459">
                  <c:v>2144.5</c:v>
                </c:pt>
                <c:pt idx="460">
                  <c:v>1801.5</c:v>
                </c:pt>
                <c:pt idx="461">
                  <c:v>1844.5</c:v>
                </c:pt>
                <c:pt idx="462">
                  <c:v>2832.5</c:v>
                </c:pt>
                <c:pt idx="463">
                  <c:v>3355</c:v>
                </c:pt>
                <c:pt idx="464">
                  <c:v>3428.5</c:v>
                </c:pt>
                <c:pt idx="465">
                  <c:v>3281.5</c:v>
                </c:pt>
                <c:pt idx="466">
                  <c:v>3109</c:v>
                </c:pt>
                <c:pt idx="467">
                  <c:v>3130.5</c:v>
                </c:pt>
                <c:pt idx="468">
                  <c:v>3049</c:v>
                </c:pt>
                <c:pt idx="469">
                  <c:v>2905.5</c:v>
                </c:pt>
                <c:pt idx="470">
                  <c:v>2850.5</c:v>
                </c:pt>
                <c:pt idx="471">
                  <c:v>2723</c:v>
                </c:pt>
                <c:pt idx="472">
                  <c:v>2714</c:v>
                </c:pt>
                <c:pt idx="473">
                  <c:v>3078.5</c:v>
                </c:pt>
                <c:pt idx="474">
                  <c:v>3293</c:v>
                </c:pt>
                <c:pt idx="475">
                  <c:v>3290</c:v>
                </c:pt>
                <c:pt idx="476">
                  <c:v>2961.5</c:v>
                </c:pt>
                <c:pt idx="477">
                  <c:v>2637</c:v>
                </c:pt>
                <c:pt idx="478">
                  <c:v>2091.5</c:v>
                </c:pt>
                <c:pt idx="479">
                  <c:v>2037.5</c:v>
                </c:pt>
                <c:pt idx="480">
                  <c:v>1888</c:v>
                </c:pt>
                <c:pt idx="481">
                  <c:v>1219</c:v>
                </c:pt>
                <c:pt idx="482">
                  <c:v>888.5</c:v>
                </c:pt>
                <c:pt idx="483">
                  <c:v>900</c:v>
                </c:pt>
                <c:pt idx="484">
                  <c:v>655</c:v>
                </c:pt>
                <c:pt idx="485">
                  <c:v>747</c:v>
                </c:pt>
                <c:pt idx="486">
                  <c:v>853.5</c:v>
                </c:pt>
                <c:pt idx="487">
                  <c:v>1037</c:v>
                </c:pt>
                <c:pt idx="488">
                  <c:v>985.5</c:v>
                </c:pt>
                <c:pt idx="489">
                  <c:v>997</c:v>
                </c:pt>
                <c:pt idx="490">
                  <c:v>957.5</c:v>
                </c:pt>
                <c:pt idx="491">
                  <c:v>941.5</c:v>
                </c:pt>
                <c:pt idx="492">
                  <c:v>934</c:v>
                </c:pt>
                <c:pt idx="493">
                  <c:v>903.5</c:v>
                </c:pt>
                <c:pt idx="494">
                  <c:v>952</c:v>
                </c:pt>
                <c:pt idx="495">
                  <c:v>1012</c:v>
                </c:pt>
                <c:pt idx="496">
                  <c:v>959.5</c:v>
                </c:pt>
                <c:pt idx="497">
                  <c:v>1003.5</c:v>
                </c:pt>
                <c:pt idx="498">
                  <c:v>934.5</c:v>
                </c:pt>
                <c:pt idx="499">
                  <c:v>929.5</c:v>
                </c:pt>
                <c:pt idx="500">
                  <c:v>884.5</c:v>
                </c:pt>
                <c:pt idx="501">
                  <c:v>846.5</c:v>
                </c:pt>
                <c:pt idx="502">
                  <c:v>742</c:v>
                </c:pt>
                <c:pt idx="503">
                  <c:v>846.5</c:v>
                </c:pt>
                <c:pt idx="504">
                  <c:v>783</c:v>
                </c:pt>
                <c:pt idx="505">
                  <c:v>399.5</c:v>
                </c:pt>
                <c:pt idx="506">
                  <c:v>92.5</c:v>
                </c:pt>
                <c:pt idx="507">
                  <c:v>-47.5</c:v>
                </c:pt>
                <c:pt idx="508">
                  <c:v>-48.5</c:v>
                </c:pt>
                <c:pt idx="509">
                  <c:v>-53</c:v>
                </c:pt>
                <c:pt idx="510">
                  <c:v>-48</c:v>
                </c:pt>
                <c:pt idx="511">
                  <c:v>-49</c:v>
                </c:pt>
                <c:pt idx="512">
                  <c:v>-49</c:v>
                </c:pt>
                <c:pt idx="513">
                  <c:v>-49.5</c:v>
                </c:pt>
                <c:pt idx="514">
                  <c:v>-48.5</c:v>
                </c:pt>
                <c:pt idx="515">
                  <c:v>-49</c:v>
                </c:pt>
                <c:pt idx="516">
                  <c:v>-47</c:v>
                </c:pt>
                <c:pt idx="517">
                  <c:v>-45.5</c:v>
                </c:pt>
                <c:pt idx="518">
                  <c:v>-45</c:v>
                </c:pt>
                <c:pt idx="519">
                  <c:v>-41.5</c:v>
                </c:pt>
                <c:pt idx="520">
                  <c:v>-41.5</c:v>
                </c:pt>
                <c:pt idx="521">
                  <c:v>-42</c:v>
                </c:pt>
                <c:pt idx="522">
                  <c:v>-43.5</c:v>
                </c:pt>
                <c:pt idx="523">
                  <c:v>-46</c:v>
                </c:pt>
                <c:pt idx="524">
                  <c:v>-43.5</c:v>
                </c:pt>
                <c:pt idx="525">
                  <c:v>-44</c:v>
                </c:pt>
                <c:pt idx="526">
                  <c:v>-43.5</c:v>
                </c:pt>
                <c:pt idx="527">
                  <c:v>-52.5</c:v>
                </c:pt>
                <c:pt idx="528">
                  <c:v>-39</c:v>
                </c:pt>
                <c:pt idx="529">
                  <c:v>-42</c:v>
                </c:pt>
                <c:pt idx="530">
                  <c:v>-41.5</c:v>
                </c:pt>
                <c:pt idx="531">
                  <c:v>-43</c:v>
                </c:pt>
                <c:pt idx="532">
                  <c:v>-36</c:v>
                </c:pt>
                <c:pt idx="533">
                  <c:v>-36.5</c:v>
                </c:pt>
                <c:pt idx="534">
                  <c:v>-43</c:v>
                </c:pt>
                <c:pt idx="535">
                  <c:v>-45.5</c:v>
                </c:pt>
                <c:pt idx="536">
                  <c:v>-38.5</c:v>
                </c:pt>
                <c:pt idx="537">
                  <c:v>-25.5</c:v>
                </c:pt>
                <c:pt idx="538">
                  <c:v>23.5</c:v>
                </c:pt>
                <c:pt idx="539">
                  <c:v>94</c:v>
                </c:pt>
                <c:pt idx="540">
                  <c:v>117</c:v>
                </c:pt>
                <c:pt idx="541">
                  <c:v>144</c:v>
                </c:pt>
                <c:pt idx="542">
                  <c:v>165</c:v>
                </c:pt>
                <c:pt idx="543">
                  <c:v>187.5</c:v>
                </c:pt>
                <c:pt idx="544">
                  <c:v>186</c:v>
                </c:pt>
                <c:pt idx="545">
                  <c:v>176.5</c:v>
                </c:pt>
                <c:pt idx="546">
                  <c:v>178</c:v>
                </c:pt>
                <c:pt idx="547">
                  <c:v>139.5</c:v>
                </c:pt>
                <c:pt idx="548">
                  <c:v>-12</c:v>
                </c:pt>
                <c:pt idx="549">
                  <c:v>-48</c:v>
                </c:pt>
                <c:pt idx="550">
                  <c:v>-50.5</c:v>
                </c:pt>
                <c:pt idx="551">
                  <c:v>-51.5</c:v>
                </c:pt>
                <c:pt idx="552">
                  <c:v>-49</c:v>
                </c:pt>
                <c:pt idx="553">
                  <c:v>-50</c:v>
                </c:pt>
                <c:pt idx="554">
                  <c:v>-45.5</c:v>
                </c:pt>
                <c:pt idx="555">
                  <c:v>-43</c:v>
                </c:pt>
                <c:pt idx="556">
                  <c:v>-43.5</c:v>
                </c:pt>
                <c:pt idx="557">
                  <c:v>-43</c:v>
                </c:pt>
                <c:pt idx="558">
                  <c:v>-46</c:v>
                </c:pt>
                <c:pt idx="559">
                  <c:v>-46</c:v>
                </c:pt>
                <c:pt idx="560">
                  <c:v>-45.5</c:v>
                </c:pt>
                <c:pt idx="561">
                  <c:v>-42.5</c:v>
                </c:pt>
                <c:pt idx="562">
                  <c:v>-44</c:v>
                </c:pt>
                <c:pt idx="563">
                  <c:v>-46</c:v>
                </c:pt>
                <c:pt idx="564">
                  <c:v>-48.5</c:v>
                </c:pt>
                <c:pt idx="565">
                  <c:v>-44</c:v>
                </c:pt>
                <c:pt idx="566">
                  <c:v>-47</c:v>
                </c:pt>
                <c:pt idx="567">
                  <c:v>-47</c:v>
                </c:pt>
                <c:pt idx="568">
                  <c:v>-48</c:v>
                </c:pt>
                <c:pt idx="569">
                  <c:v>-46.5</c:v>
                </c:pt>
                <c:pt idx="570">
                  <c:v>-44</c:v>
                </c:pt>
                <c:pt idx="571">
                  <c:v>-44</c:v>
                </c:pt>
                <c:pt idx="572">
                  <c:v>-47</c:v>
                </c:pt>
                <c:pt idx="573">
                  <c:v>-46</c:v>
                </c:pt>
                <c:pt idx="574">
                  <c:v>-45</c:v>
                </c:pt>
                <c:pt idx="575">
                  <c:v>-42.5</c:v>
                </c:pt>
                <c:pt idx="576">
                  <c:v>-42.5</c:v>
                </c:pt>
                <c:pt idx="577">
                  <c:v>-44</c:v>
                </c:pt>
                <c:pt idx="578">
                  <c:v>-45.5</c:v>
                </c:pt>
                <c:pt idx="579">
                  <c:v>-44</c:v>
                </c:pt>
                <c:pt idx="580">
                  <c:v>-42</c:v>
                </c:pt>
                <c:pt idx="581">
                  <c:v>-42</c:v>
                </c:pt>
                <c:pt idx="582">
                  <c:v>-41</c:v>
                </c:pt>
                <c:pt idx="583">
                  <c:v>-42</c:v>
                </c:pt>
                <c:pt idx="584">
                  <c:v>-41.5</c:v>
                </c:pt>
                <c:pt idx="585">
                  <c:v>-41.5</c:v>
                </c:pt>
                <c:pt idx="586">
                  <c:v>-42.5</c:v>
                </c:pt>
                <c:pt idx="587">
                  <c:v>-40.5</c:v>
                </c:pt>
                <c:pt idx="588">
                  <c:v>-38.5</c:v>
                </c:pt>
                <c:pt idx="589">
                  <c:v>-39.5</c:v>
                </c:pt>
                <c:pt idx="590">
                  <c:v>-40</c:v>
                </c:pt>
                <c:pt idx="591">
                  <c:v>-38</c:v>
                </c:pt>
                <c:pt idx="592">
                  <c:v>-38</c:v>
                </c:pt>
                <c:pt idx="593">
                  <c:v>-36</c:v>
                </c:pt>
                <c:pt idx="594">
                  <c:v>-35.5</c:v>
                </c:pt>
                <c:pt idx="595">
                  <c:v>-37</c:v>
                </c:pt>
                <c:pt idx="596">
                  <c:v>-40</c:v>
                </c:pt>
                <c:pt idx="597">
                  <c:v>-36.5</c:v>
                </c:pt>
                <c:pt idx="598">
                  <c:v>-36.5</c:v>
                </c:pt>
                <c:pt idx="599">
                  <c:v>-35.5</c:v>
                </c:pt>
                <c:pt idx="600">
                  <c:v>-34</c:v>
                </c:pt>
                <c:pt idx="601">
                  <c:v>-33.5</c:v>
                </c:pt>
                <c:pt idx="602">
                  <c:v>-33.5</c:v>
                </c:pt>
                <c:pt idx="603">
                  <c:v>-33</c:v>
                </c:pt>
                <c:pt idx="604">
                  <c:v>-32</c:v>
                </c:pt>
                <c:pt idx="605">
                  <c:v>-33</c:v>
                </c:pt>
                <c:pt idx="606">
                  <c:v>-34</c:v>
                </c:pt>
                <c:pt idx="607">
                  <c:v>-36</c:v>
                </c:pt>
                <c:pt idx="608">
                  <c:v>-36</c:v>
                </c:pt>
                <c:pt idx="609">
                  <c:v>-37.5</c:v>
                </c:pt>
                <c:pt idx="610">
                  <c:v>-37.5</c:v>
                </c:pt>
                <c:pt idx="611">
                  <c:v>-34</c:v>
                </c:pt>
                <c:pt idx="612">
                  <c:v>-31.5</c:v>
                </c:pt>
                <c:pt idx="613">
                  <c:v>-31.5</c:v>
                </c:pt>
                <c:pt idx="614">
                  <c:v>-31</c:v>
                </c:pt>
                <c:pt idx="615">
                  <c:v>-31</c:v>
                </c:pt>
                <c:pt idx="616">
                  <c:v>-30.5</c:v>
                </c:pt>
                <c:pt idx="617">
                  <c:v>-33.5</c:v>
                </c:pt>
                <c:pt idx="618">
                  <c:v>-31</c:v>
                </c:pt>
                <c:pt idx="619">
                  <c:v>-31</c:v>
                </c:pt>
                <c:pt idx="620">
                  <c:v>-31.5</c:v>
                </c:pt>
                <c:pt idx="621">
                  <c:v>-30.5</c:v>
                </c:pt>
                <c:pt idx="622">
                  <c:v>-29.5</c:v>
                </c:pt>
                <c:pt idx="623">
                  <c:v>-32.5</c:v>
                </c:pt>
                <c:pt idx="624">
                  <c:v>-32.5</c:v>
                </c:pt>
                <c:pt idx="625">
                  <c:v>-32</c:v>
                </c:pt>
                <c:pt idx="626">
                  <c:v>-31</c:v>
                </c:pt>
                <c:pt idx="627">
                  <c:v>-31</c:v>
                </c:pt>
                <c:pt idx="628">
                  <c:v>-31.5</c:v>
                </c:pt>
                <c:pt idx="629">
                  <c:v>-30.5</c:v>
                </c:pt>
                <c:pt idx="630">
                  <c:v>-31.5</c:v>
                </c:pt>
                <c:pt idx="631">
                  <c:v>-32</c:v>
                </c:pt>
                <c:pt idx="632">
                  <c:v>-36.5</c:v>
                </c:pt>
                <c:pt idx="633">
                  <c:v>-39.5</c:v>
                </c:pt>
                <c:pt idx="634">
                  <c:v>-39.5</c:v>
                </c:pt>
                <c:pt idx="635">
                  <c:v>-38.5</c:v>
                </c:pt>
                <c:pt idx="636">
                  <c:v>-33.5</c:v>
                </c:pt>
                <c:pt idx="637">
                  <c:v>-30.5</c:v>
                </c:pt>
                <c:pt idx="638">
                  <c:v>-32.5</c:v>
                </c:pt>
                <c:pt idx="639">
                  <c:v>-33</c:v>
                </c:pt>
                <c:pt idx="640">
                  <c:v>-32</c:v>
                </c:pt>
                <c:pt idx="641">
                  <c:v>-34</c:v>
                </c:pt>
                <c:pt idx="642">
                  <c:v>-33</c:v>
                </c:pt>
                <c:pt idx="643">
                  <c:v>-30</c:v>
                </c:pt>
                <c:pt idx="644">
                  <c:v>-31.5</c:v>
                </c:pt>
                <c:pt idx="645">
                  <c:v>-31.5</c:v>
                </c:pt>
                <c:pt idx="646">
                  <c:v>-33</c:v>
                </c:pt>
                <c:pt idx="647">
                  <c:v>-31.5</c:v>
                </c:pt>
                <c:pt idx="648">
                  <c:v>-30</c:v>
                </c:pt>
                <c:pt idx="649">
                  <c:v>-30</c:v>
                </c:pt>
                <c:pt idx="650">
                  <c:v>-30.5</c:v>
                </c:pt>
                <c:pt idx="651">
                  <c:v>-31</c:v>
                </c:pt>
                <c:pt idx="652">
                  <c:v>-30.5</c:v>
                </c:pt>
                <c:pt idx="653">
                  <c:v>-32.5</c:v>
                </c:pt>
                <c:pt idx="654">
                  <c:v>-31.5</c:v>
                </c:pt>
                <c:pt idx="655">
                  <c:v>-31.5</c:v>
                </c:pt>
                <c:pt idx="656">
                  <c:v>-33.5</c:v>
                </c:pt>
                <c:pt idx="657">
                  <c:v>-34</c:v>
                </c:pt>
                <c:pt idx="658">
                  <c:v>-33</c:v>
                </c:pt>
                <c:pt idx="659">
                  <c:v>-37.5</c:v>
                </c:pt>
                <c:pt idx="660">
                  <c:v>-35.5</c:v>
                </c:pt>
                <c:pt idx="661">
                  <c:v>-39.5</c:v>
                </c:pt>
                <c:pt idx="662">
                  <c:v>-48.5</c:v>
                </c:pt>
                <c:pt idx="663">
                  <c:v>-43</c:v>
                </c:pt>
                <c:pt idx="664">
                  <c:v>-40</c:v>
                </c:pt>
                <c:pt idx="665">
                  <c:v>-29.5</c:v>
                </c:pt>
                <c:pt idx="666">
                  <c:v>-36</c:v>
                </c:pt>
                <c:pt idx="667">
                  <c:v>-36.5</c:v>
                </c:pt>
                <c:pt idx="668">
                  <c:v>-35.5</c:v>
                </c:pt>
                <c:pt idx="669">
                  <c:v>-36</c:v>
                </c:pt>
                <c:pt idx="670">
                  <c:v>-36</c:v>
                </c:pt>
                <c:pt idx="671">
                  <c:v>-36</c:v>
                </c:pt>
                <c:pt idx="672">
                  <c:v>-36.5</c:v>
                </c:pt>
                <c:pt idx="673">
                  <c:v>-38</c:v>
                </c:pt>
                <c:pt idx="674">
                  <c:v>-37</c:v>
                </c:pt>
                <c:pt idx="675">
                  <c:v>-38</c:v>
                </c:pt>
                <c:pt idx="676">
                  <c:v>-38</c:v>
                </c:pt>
                <c:pt idx="677">
                  <c:v>-39</c:v>
                </c:pt>
                <c:pt idx="678">
                  <c:v>-39</c:v>
                </c:pt>
                <c:pt idx="679">
                  <c:v>-37.5</c:v>
                </c:pt>
                <c:pt idx="680">
                  <c:v>-39.5</c:v>
                </c:pt>
                <c:pt idx="681">
                  <c:v>-39</c:v>
                </c:pt>
                <c:pt idx="682">
                  <c:v>-39</c:v>
                </c:pt>
                <c:pt idx="683">
                  <c:v>-39.5</c:v>
                </c:pt>
                <c:pt idx="684">
                  <c:v>-38.5</c:v>
                </c:pt>
                <c:pt idx="685">
                  <c:v>-42.5</c:v>
                </c:pt>
                <c:pt idx="686">
                  <c:v>-44</c:v>
                </c:pt>
                <c:pt idx="687">
                  <c:v>-40</c:v>
                </c:pt>
                <c:pt idx="688">
                  <c:v>-41</c:v>
                </c:pt>
                <c:pt idx="689">
                  <c:v>-34.5</c:v>
                </c:pt>
                <c:pt idx="690">
                  <c:v>-47</c:v>
                </c:pt>
                <c:pt idx="691">
                  <c:v>-33.5</c:v>
                </c:pt>
                <c:pt idx="692">
                  <c:v>-37</c:v>
                </c:pt>
                <c:pt idx="693">
                  <c:v>-36.5</c:v>
                </c:pt>
                <c:pt idx="694">
                  <c:v>-36.5</c:v>
                </c:pt>
                <c:pt idx="695">
                  <c:v>-36</c:v>
                </c:pt>
                <c:pt idx="696">
                  <c:v>-35.5</c:v>
                </c:pt>
                <c:pt idx="697">
                  <c:v>-36</c:v>
                </c:pt>
                <c:pt idx="698">
                  <c:v>-36.5</c:v>
                </c:pt>
                <c:pt idx="699">
                  <c:v>-37</c:v>
                </c:pt>
                <c:pt idx="700">
                  <c:v>-36</c:v>
                </c:pt>
                <c:pt idx="701">
                  <c:v>-36</c:v>
                </c:pt>
                <c:pt idx="702">
                  <c:v>-38.5</c:v>
                </c:pt>
                <c:pt idx="703">
                  <c:v>-3</c:v>
                </c:pt>
                <c:pt idx="704">
                  <c:v>105</c:v>
                </c:pt>
                <c:pt idx="705">
                  <c:v>174.5</c:v>
                </c:pt>
                <c:pt idx="706">
                  <c:v>343.5</c:v>
                </c:pt>
                <c:pt idx="707">
                  <c:v>438.5</c:v>
                </c:pt>
                <c:pt idx="708">
                  <c:v>535</c:v>
                </c:pt>
                <c:pt idx="709">
                  <c:v>527</c:v>
                </c:pt>
                <c:pt idx="710">
                  <c:v>541.5</c:v>
                </c:pt>
                <c:pt idx="711">
                  <c:v>537.5</c:v>
                </c:pt>
                <c:pt idx="712">
                  <c:v>543.5</c:v>
                </c:pt>
                <c:pt idx="713">
                  <c:v>548.5</c:v>
                </c:pt>
                <c:pt idx="714">
                  <c:v>475</c:v>
                </c:pt>
                <c:pt idx="715">
                  <c:v>530</c:v>
                </c:pt>
                <c:pt idx="716">
                  <c:v>486</c:v>
                </c:pt>
                <c:pt idx="717">
                  <c:v>472.5</c:v>
                </c:pt>
                <c:pt idx="718">
                  <c:v>476.5</c:v>
                </c:pt>
                <c:pt idx="719">
                  <c:v>438.5</c:v>
                </c:pt>
                <c:pt idx="720">
                  <c:v>247</c:v>
                </c:pt>
                <c:pt idx="721">
                  <c:v>-24.5</c:v>
                </c:pt>
                <c:pt idx="722">
                  <c:v>-22.5</c:v>
                </c:pt>
                <c:pt idx="723">
                  <c:v>-24</c:v>
                </c:pt>
                <c:pt idx="724">
                  <c:v>-24</c:v>
                </c:pt>
                <c:pt idx="725">
                  <c:v>-24</c:v>
                </c:pt>
                <c:pt idx="726">
                  <c:v>-24</c:v>
                </c:pt>
                <c:pt idx="727">
                  <c:v>-26</c:v>
                </c:pt>
                <c:pt idx="728">
                  <c:v>-28</c:v>
                </c:pt>
                <c:pt idx="729">
                  <c:v>-29</c:v>
                </c:pt>
                <c:pt idx="730">
                  <c:v>-32</c:v>
                </c:pt>
                <c:pt idx="731">
                  <c:v>-27.5</c:v>
                </c:pt>
                <c:pt idx="732">
                  <c:v>-24.5</c:v>
                </c:pt>
                <c:pt idx="733">
                  <c:v>-24</c:v>
                </c:pt>
                <c:pt idx="734">
                  <c:v>-24.5</c:v>
                </c:pt>
                <c:pt idx="735">
                  <c:v>-25</c:v>
                </c:pt>
                <c:pt idx="736">
                  <c:v>-24.5</c:v>
                </c:pt>
                <c:pt idx="737">
                  <c:v>-24</c:v>
                </c:pt>
                <c:pt idx="738">
                  <c:v>-25</c:v>
                </c:pt>
                <c:pt idx="739">
                  <c:v>-24.5</c:v>
                </c:pt>
                <c:pt idx="740">
                  <c:v>-24.5</c:v>
                </c:pt>
                <c:pt idx="741">
                  <c:v>-24.5</c:v>
                </c:pt>
                <c:pt idx="742">
                  <c:v>-25</c:v>
                </c:pt>
                <c:pt idx="743">
                  <c:v>-24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2004.6431451612902</c:v>
                </c:pt>
                <c:pt idx="1">
                  <c:v>2004.6431451612902</c:v>
                </c:pt>
                <c:pt idx="2">
                  <c:v>2004.6431451612902</c:v>
                </c:pt>
                <c:pt idx="3">
                  <c:v>2004.6431451612902</c:v>
                </c:pt>
                <c:pt idx="4">
                  <c:v>2004.6431451612902</c:v>
                </c:pt>
                <c:pt idx="5">
                  <c:v>2004.6431451612902</c:v>
                </c:pt>
                <c:pt idx="6">
                  <c:v>2004.6431451612902</c:v>
                </c:pt>
                <c:pt idx="7">
                  <c:v>2004.6431451612902</c:v>
                </c:pt>
                <c:pt idx="8">
                  <c:v>2004.6431451612902</c:v>
                </c:pt>
                <c:pt idx="9">
                  <c:v>2004.6431451612902</c:v>
                </c:pt>
                <c:pt idx="10">
                  <c:v>2004.6431451612902</c:v>
                </c:pt>
                <c:pt idx="11">
                  <c:v>2004.6431451612902</c:v>
                </c:pt>
                <c:pt idx="12">
                  <c:v>2004.6431451612902</c:v>
                </c:pt>
                <c:pt idx="13">
                  <c:v>2004.6431451612902</c:v>
                </c:pt>
                <c:pt idx="14">
                  <c:v>2004.6431451612902</c:v>
                </c:pt>
                <c:pt idx="15">
                  <c:v>2004.6431451612902</c:v>
                </c:pt>
                <c:pt idx="16">
                  <c:v>2004.6431451612902</c:v>
                </c:pt>
                <c:pt idx="17">
                  <c:v>2004.6431451612902</c:v>
                </c:pt>
                <c:pt idx="18">
                  <c:v>2004.6431451612902</c:v>
                </c:pt>
                <c:pt idx="19">
                  <c:v>2004.6431451612902</c:v>
                </c:pt>
                <c:pt idx="20">
                  <c:v>2004.6431451612902</c:v>
                </c:pt>
                <c:pt idx="21">
                  <c:v>2004.6431451612902</c:v>
                </c:pt>
                <c:pt idx="22">
                  <c:v>2004.6431451612902</c:v>
                </c:pt>
                <c:pt idx="23">
                  <c:v>2004.6431451612902</c:v>
                </c:pt>
                <c:pt idx="24">
                  <c:v>2004.6431451612902</c:v>
                </c:pt>
                <c:pt idx="25">
                  <c:v>2004.6431451612902</c:v>
                </c:pt>
                <c:pt idx="26">
                  <c:v>2004.6431451612902</c:v>
                </c:pt>
                <c:pt idx="27">
                  <c:v>2004.6431451612902</c:v>
                </c:pt>
                <c:pt idx="28">
                  <c:v>2004.6431451612902</c:v>
                </c:pt>
                <c:pt idx="29">
                  <c:v>2004.6431451612902</c:v>
                </c:pt>
                <c:pt idx="30">
                  <c:v>2004.6431451612902</c:v>
                </c:pt>
                <c:pt idx="31">
                  <c:v>2004.6431451612902</c:v>
                </c:pt>
                <c:pt idx="32">
                  <c:v>2004.6431451612902</c:v>
                </c:pt>
                <c:pt idx="33">
                  <c:v>2004.6431451612902</c:v>
                </c:pt>
                <c:pt idx="34">
                  <c:v>2004.6431451612902</c:v>
                </c:pt>
                <c:pt idx="35">
                  <c:v>2004.6431451612902</c:v>
                </c:pt>
                <c:pt idx="36">
                  <c:v>2004.6431451612902</c:v>
                </c:pt>
                <c:pt idx="37">
                  <c:v>2004.6431451612902</c:v>
                </c:pt>
                <c:pt idx="38">
                  <c:v>2004.6431451612902</c:v>
                </c:pt>
                <c:pt idx="39">
                  <c:v>2004.6431451612902</c:v>
                </c:pt>
                <c:pt idx="40">
                  <c:v>2004.6431451612902</c:v>
                </c:pt>
                <c:pt idx="41">
                  <c:v>2004.6431451612902</c:v>
                </c:pt>
                <c:pt idx="42">
                  <c:v>2004.6431451612902</c:v>
                </c:pt>
                <c:pt idx="43">
                  <c:v>2004.6431451612902</c:v>
                </c:pt>
                <c:pt idx="44">
                  <c:v>2004.6431451612902</c:v>
                </c:pt>
                <c:pt idx="45">
                  <c:v>2004.6431451612902</c:v>
                </c:pt>
                <c:pt idx="46">
                  <c:v>2004.6431451612902</c:v>
                </c:pt>
                <c:pt idx="47">
                  <c:v>2004.6431451612902</c:v>
                </c:pt>
                <c:pt idx="48">
                  <c:v>2004.6431451612902</c:v>
                </c:pt>
                <c:pt idx="49">
                  <c:v>2004.6431451612902</c:v>
                </c:pt>
                <c:pt idx="50">
                  <c:v>2004.6431451612902</c:v>
                </c:pt>
                <c:pt idx="51">
                  <c:v>2004.6431451612902</c:v>
                </c:pt>
                <c:pt idx="52">
                  <c:v>2004.6431451612902</c:v>
                </c:pt>
                <c:pt idx="53">
                  <c:v>2004.6431451612902</c:v>
                </c:pt>
                <c:pt idx="54">
                  <c:v>2004.6431451612902</c:v>
                </c:pt>
                <c:pt idx="55">
                  <c:v>2004.6431451612902</c:v>
                </c:pt>
                <c:pt idx="56">
                  <c:v>2004.6431451612902</c:v>
                </c:pt>
                <c:pt idx="57">
                  <c:v>2004.6431451612902</c:v>
                </c:pt>
                <c:pt idx="58">
                  <c:v>2004.6431451612902</c:v>
                </c:pt>
                <c:pt idx="59">
                  <c:v>2004.6431451612902</c:v>
                </c:pt>
                <c:pt idx="60">
                  <c:v>2004.6431451612902</c:v>
                </c:pt>
                <c:pt idx="61">
                  <c:v>2004.6431451612902</c:v>
                </c:pt>
                <c:pt idx="62">
                  <c:v>2004.6431451612902</c:v>
                </c:pt>
                <c:pt idx="63">
                  <c:v>2004.6431451612902</c:v>
                </c:pt>
                <c:pt idx="64">
                  <c:v>2004.6431451612902</c:v>
                </c:pt>
                <c:pt idx="65">
                  <c:v>2004.6431451612902</c:v>
                </c:pt>
                <c:pt idx="66">
                  <c:v>2004.6431451612902</c:v>
                </c:pt>
                <c:pt idx="67">
                  <c:v>2004.6431451612902</c:v>
                </c:pt>
                <c:pt idx="68">
                  <c:v>2004.6431451612902</c:v>
                </c:pt>
                <c:pt idx="69">
                  <c:v>2004.6431451612902</c:v>
                </c:pt>
                <c:pt idx="70">
                  <c:v>2004.6431451612902</c:v>
                </c:pt>
                <c:pt idx="71">
                  <c:v>2004.6431451612902</c:v>
                </c:pt>
                <c:pt idx="72">
                  <c:v>2004.6431451612902</c:v>
                </c:pt>
                <c:pt idx="73">
                  <c:v>2004.6431451612902</c:v>
                </c:pt>
                <c:pt idx="74">
                  <c:v>2004.6431451612902</c:v>
                </c:pt>
                <c:pt idx="75">
                  <c:v>2004.6431451612902</c:v>
                </c:pt>
                <c:pt idx="76">
                  <c:v>2004.6431451612902</c:v>
                </c:pt>
                <c:pt idx="77">
                  <c:v>2004.6431451612902</c:v>
                </c:pt>
                <c:pt idx="78">
                  <c:v>2004.6431451612902</c:v>
                </c:pt>
                <c:pt idx="79">
                  <c:v>2004.6431451612902</c:v>
                </c:pt>
                <c:pt idx="80">
                  <c:v>2004.6431451612902</c:v>
                </c:pt>
                <c:pt idx="81">
                  <c:v>2004.6431451612902</c:v>
                </c:pt>
                <c:pt idx="82">
                  <c:v>2004.6431451612902</c:v>
                </c:pt>
                <c:pt idx="83">
                  <c:v>2004.6431451612902</c:v>
                </c:pt>
                <c:pt idx="84">
                  <c:v>2004.6431451612902</c:v>
                </c:pt>
                <c:pt idx="85">
                  <c:v>2004.6431451612902</c:v>
                </c:pt>
                <c:pt idx="86">
                  <c:v>2004.6431451612902</c:v>
                </c:pt>
                <c:pt idx="87">
                  <c:v>2004.6431451612902</c:v>
                </c:pt>
                <c:pt idx="88">
                  <c:v>2004.6431451612902</c:v>
                </c:pt>
                <c:pt idx="89">
                  <c:v>2004.6431451612902</c:v>
                </c:pt>
                <c:pt idx="90">
                  <c:v>2004.6431451612902</c:v>
                </c:pt>
                <c:pt idx="91">
                  <c:v>2004.6431451612902</c:v>
                </c:pt>
                <c:pt idx="92">
                  <c:v>2004.6431451612902</c:v>
                </c:pt>
                <c:pt idx="93">
                  <c:v>2004.6431451612902</c:v>
                </c:pt>
                <c:pt idx="94">
                  <c:v>2004.6431451612902</c:v>
                </c:pt>
                <c:pt idx="95">
                  <c:v>2004.6431451612902</c:v>
                </c:pt>
                <c:pt idx="96">
                  <c:v>2004.6431451612902</c:v>
                </c:pt>
                <c:pt idx="97">
                  <c:v>2004.6431451612902</c:v>
                </c:pt>
                <c:pt idx="98">
                  <c:v>2004.6431451612902</c:v>
                </c:pt>
                <c:pt idx="99">
                  <c:v>2004.6431451612902</c:v>
                </c:pt>
                <c:pt idx="100">
                  <c:v>2004.6431451612902</c:v>
                </c:pt>
                <c:pt idx="101">
                  <c:v>2004.6431451612902</c:v>
                </c:pt>
                <c:pt idx="102">
                  <c:v>2004.6431451612902</c:v>
                </c:pt>
                <c:pt idx="103">
                  <c:v>2004.6431451612902</c:v>
                </c:pt>
                <c:pt idx="104">
                  <c:v>2004.6431451612902</c:v>
                </c:pt>
                <c:pt idx="105">
                  <c:v>2004.6431451612902</c:v>
                </c:pt>
                <c:pt idx="106">
                  <c:v>2004.6431451612902</c:v>
                </c:pt>
                <c:pt idx="107">
                  <c:v>2004.6431451612902</c:v>
                </c:pt>
                <c:pt idx="108">
                  <c:v>2004.6431451612902</c:v>
                </c:pt>
                <c:pt idx="109">
                  <c:v>2004.6431451612902</c:v>
                </c:pt>
                <c:pt idx="110">
                  <c:v>2004.6431451612902</c:v>
                </c:pt>
                <c:pt idx="111">
                  <c:v>2004.6431451612902</c:v>
                </c:pt>
                <c:pt idx="112">
                  <c:v>2004.6431451612902</c:v>
                </c:pt>
                <c:pt idx="113">
                  <c:v>2004.6431451612902</c:v>
                </c:pt>
                <c:pt idx="114">
                  <c:v>2004.6431451612902</c:v>
                </c:pt>
                <c:pt idx="115">
                  <c:v>2004.6431451612902</c:v>
                </c:pt>
                <c:pt idx="116">
                  <c:v>2004.6431451612902</c:v>
                </c:pt>
                <c:pt idx="117">
                  <c:v>2004.6431451612902</c:v>
                </c:pt>
                <c:pt idx="118">
                  <c:v>2004.6431451612902</c:v>
                </c:pt>
                <c:pt idx="119">
                  <c:v>2004.6431451612902</c:v>
                </c:pt>
                <c:pt idx="120">
                  <c:v>2004.6431451612902</c:v>
                </c:pt>
                <c:pt idx="121">
                  <c:v>2004.6431451612902</c:v>
                </c:pt>
                <c:pt idx="122">
                  <c:v>2004.6431451612902</c:v>
                </c:pt>
                <c:pt idx="123">
                  <c:v>2004.6431451612902</c:v>
                </c:pt>
                <c:pt idx="124">
                  <c:v>2004.6431451612902</c:v>
                </c:pt>
                <c:pt idx="125">
                  <c:v>2004.6431451612902</c:v>
                </c:pt>
                <c:pt idx="126">
                  <c:v>2004.6431451612902</c:v>
                </c:pt>
                <c:pt idx="127">
                  <c:v>2004.6431451612902</c:v>
                </c:pt>
                <c:pt idx="128">
                  <c:v>2004.6431451612902</c:v>
                </c:pt>
                <c:pt idx="129">
                  <c:v>2004.6431451612902</c:v>
                </c:pt>
                <c:pt idx="130">
                  <c:v>2004.6431451612902</c:v>
                </c:pt>
                <c:pt idx="131">
                  <c:v>2004.6431451612902</c:v>
                </c:pt>
                <c:pt idx="132">
                  <c:v>2004.6431451612902</c:v>
                </c:pt>
                <c:pt idx="133">
                  <c:v>2004.6431451612902</c:v>
                </c:pt>
                <c:pt idx="134">
                  <c:v>2004.6431451612902</c:v>
                </c:pt>
                <c:pt idx="135">
                  <c:v>2004.6431451612902</c:v>
                </c:pt>
                <c:pt idx="136">
                  <c:v>2004.6431451612902</c:v>
                </c:pt>
                <c:pt idx="137">
                  <c:v>2004.6431451612902</c:v>
                </c:pt>
                <c:pt idx="138">
                  <c:v>2004.6431451612902</c:v>
                </c:pt>
                <c:pt idx="139">
                  <c:v>2004.6431451612902</c:v>
                </c:pt>
                <c:pt idx="140">
                  <c:v>2004.6431451612902</c:v>
                </c:pt>
                <c:pt idx="141">
                  <c:v>2004.6431451612902</c:v>
                </c:pt>
                <c:pt idx="142">
                  <c:v>2004.6431451612902</c:v>
                </c:pt>
                <c:pt idx="143">
                  <c:v>2004.6431451612902</c:v>
                </c:pt>
                <c:pt idx="144">
                  <c:v>2004.6431451612902</c:v>
                </c:pt>
                <c:pt idx="145">
                  <c:v>2004.6431451612902</c:v>
                </c:pt>
                <c:pt idx="146">
                  <c:v>2004.6431451612902</c:v>
                </c:pt>
                <c:pt idx="147">
                  <c:v>2004.6431451612902</c:v>
                </c:pt>
                <c:pt idx="148">
                  <c:v>2004.6431451612902</c:v>
                </c:pt>
                <c:pt idx="149">
                  <c:v>2004.6431451612902</c:v>
                </c:pt>
                <c:pt idx="150">
                  <c:v>2004.6431451612902</c:v>
                </c:pt>
                <c:pt idx="151">
                  <c:v>2004.6431451612902</c:v>
                </c:pt>
                <c:pt idx="152">
                  <c:v>2004.6431451612902</c:v>
                </c:pt>
                <c:pt idx="153">
                  <c:v>2004.6431451612902</c:v>
                </c:pt>
                <c:pt idx="154">
                  <c:v>2004.6431451612902</c:v>
                </c:pt>
                <c:pt idx="155">
                  <c:v>2004.6431451612902</c:v>
                </c:pt>
                <c:pt idx="156">
                  <c:v>2004.6431451612902</c:v>
                </c:pt>
                <c:pt idx="157">
                  <c:v>2004.6431451612902</c:v>
                </c:pt>
                <c:pt idx="158">
                  <c:v>2004.6431451612902</c:v>
                </c:pt>
                <c:pt idx="159">
                  <c:v>2004.6431451612902</c:v>
                </c:pt>
                <c:pt idx="160">
                  <c:v>2004.6431451612902</c:v>
                </c:pt>
                <c:pt idx="161">
                  <c:v>2004.6431451612902</c:v>
                </c:pt>
                <c:pt idx="162">
                  <c:v>2004.6431451612902</c:v>
                </c:pt>
                <c:pt idx="163">
                  <c:v>2004.6431451612902</c:v>
                </c:pt>
                <c:pt idx="164">
                  <c:v>2004.6431451612902</c:v>
                </c:pt>
                <c:pt idx="165">
                  <c:v>2004.6431451612902</c:v>
                </c:pt>
                <c:pt idx="166">
                  <c:v>2004.6431451612902</c:v>
                </c:pt>
                <c:pt idx="167">
                  <c:v>2004.6431451612902</c:v>
                </c:pt>
                <c:pt idx="168">
                  <c:v>2004.6431451612902</c:v>
                </c:pt>
                <c:pt idx="169">
                  <c:v>2004.6431451612902</c:v>
                </c:pt>
                <c:pt idx="170">
                  <c:v>2004.6431451612902</c:v>
                </c:pt>
                <c:pt idx="171">
                  <c:v>2004.6431451612902</c:v>
                </c:pt>
                <c:pt idx="172">
                  <c:v>2004.6431451612902</c:v>
                </c:pt>
                <c:pt idx="173">
                  <c:v>2004.6431451612902</c:v>
                </c:pt>
                <c:pt idx="174">
                  <c:v>2004.6431451612902</c:v>
                </c:pt>
                <c:pt idx="175">
                  <c:v>2004.6431451612902</c:v>
                </c:pt>
                <c:pt idx="176">
                  <c:v>2004.6431451612902</c:v>
                </c:pt>
                <c:pt idx="177">
                  <c:v>2004.6431451612902</c:v>
                </c:pt>
                <c:pt idx="178">
                  <c:v>2004.6431451612902</c:v>
                </c:pt>
                <c:pt idx="179">
                  <c:v>2004.6431451612902</c:v>
                </c:pt>
                <c:pt idx="180">
                  <c:v>2004.6431451612902</c:v>
                </c:pt>
                <c:pt idx="181">
                  <c:v>2004.6431451612902</c:v>
                </c:pt>
                <c:pt idx="182">
                  <c:v>2004.6431451612902</c:v>
                </c:pt>
                <c:pt idx="183">
                  <c:v>2004.6431451612902</c:v>
                </c:pt>
                <c:pt idx="184">
                  <c:v>2004.6431451612902</c:v>
                </c:pt>
                <c:pt idx="185">
                  <c:v>2004.6431451612902</c:v>
                </c:pt>
                <c:pt idx="186">
                  <c:v>2004.6431451612902</c:v>
                </c:pt>
                <c:pt idx="187">
                  <c:v>2004.6431451612902</c:v>
                </c:pt>
                <c:pt idx="188">
                  <c:v>2004.6431451612902</c:v>
                </c:pt>
                <c:pt idx="189">
                  <c:v>2004.6431451612902</c:v>
                </c:pt>
                <c:pt idx="190">
                  <c:v>2004.6431451612902</c:v>
                </c:pt>
                <c:pt idx="191">
                  <c:v>2004.6431451612902</c:v>
                </c:pt>
                <c:pt idx="192">
                  <c:v>2004.6431451612902</c:v>
                </c:pt>
                <c:pt idx="193">
                  <c:v>2004.6431451612902</c:v>
                </c:pt>
                <c:pt idx="194">
                  <c:v>2004.6431451612902</c:v>
                </c:pt>
                <c:pt idx="195">
                  <c:v>2004.6431451612902</c:v>
                </c:pt>
                <c:pt idx="196">
                  <c:v>2004.6431451612902</c:v>
                </c:pt>
                <c:pt idx="197">
                  <c:v>2004.6431451612902</c:v>
                </c:pt>
                <c:pt idx="198">
                  <c:v>2004.6431451612902</c:v>
                </c:pt>
                <c:pt idx="199">
                  <c:v>2004.6431451612902</c:v>
                </c:pt>
                <c:pt idx="200">
                  <c:v>2004.6431451612902</c:v>
                </c:pt>
                <c:pt idx="201">
                  <c:v>2004.6431451612902</c:v>
                </c:pt>
                <c:pt idx="202">
                  <c:v>2004.6431451612902</c:v>
                </c:pt>
                <c:pt idx="203">
                  <c:v>2004.6431451612902</c:v>
                </c:pt>
                <c:pt idx="204">
                  <c:v>2004.6431451612902</c:v>
                </c:pt>
                <c:pt idx="205">
                  <c:v>2004.6431451612902</c:v>
                </c:pt>
                <c:pt idx="206">
                  <c:v>2004.6431451612902</c:v>
                </c:pt>
                <c:pt idx="207">
                  <c:v>2004.6431451612902</c:v>
                </c:pt>
                <c:pt idx="208">
                  <c:v>2004.6431451612902</c:v>
                </c:pt>
                <c:pt idx="209">
                  <c:v>2004.6431451612902</c:v>
                </c:pt>
                <c:pt idx="210">
                  <c:v>2004.6431451612902</c:v>
                </c:pt>
                <c:pt idx="211">
                  <c:v>2004.6431451612902</c:v>
                </c:pt>
                <c:pt idx="212">
                  <c:v>2004.6431451612902</c:v>
                </c:pt>
                <c:pt idx="213">
                  <c:v>2004.6431451612902</c:v>
                </c:pt>
                <c:pt idx="214">
                  <c:v>2004.6431451612902</c:v>
                </c:pt>
                <c:pt idx="215">
                  <c:v>2004.6431451612902</c:v>
                </c:pt>
                <c:pt idx="216">
                  <c:v>2004.6431451612902</c:v>
                </c:pt>
                <c:pt idx="217">
                  <c:v>2004.6431451612902</c:v>
                </c:pt>
                <c:pt idx="218">
                  <c:v>2004.6431451612902</c:v>
                </c:pt>
                <c:pt idx="219">
                  <c:v>2004.6431451612902</c:v>
                </c:pt>
                <c:pt idx="220">
                  <c:v>2004.6431451612902</c:v>
                </c:pt>
                <c:pt idx="221">
                  <c:v>2004.6431451612902</c:v>
                </c:pt>
                <c:pt idx="222">
                  <c:v>2004.6431451612902</c:v>
                </c:pt>
                <c:pt idx="223">
                  <c:v>2004.6431451612902</c:v>
                </c:pt>
                <c:pt idx="224">
                  <c:v>2004.6431451612902</c:v>
                </c:pt>
                <c:pt idx="225">
                  <c:v>2004.6431451612902</c:v>
                </c:pt>
                <c:pt idx="226">
                  <c:v>2004.6431451612902</c:v>
                </c:pt>
                <c:pt idx="227">
                  <c:v>2004.6431451612902</c:v>
                </c:pt>
                <c:pt idx="228">
                  <c:v>2004.6431451612902</c:v>
                </c:pt>
                <c:pt idx="229">
                  <c:v>2004.6431451612902</c:v>
                </c:pt>
                <c:pt idx="230">
                  <c:v>2004.6431451612902</c:v>
                </c:pt>
                <c:pt idx="231">
                  <c:v>2004.6431451612902</c:v>
                </c:pt>
                <c:pt idx="232">
                  <c:v>2004.6431451612902</c:v>
                </c:pt>
                <c:pt idx="233">
                  <c:v>2004.6431451612902</c:v>
                </c:pt>
                <c:pt idx="234">
                  <c:v>2004.6431451612902</c:v>
                </c:pt>
                <c:pt idx="235">
                  <c:v>2004.6431451612902</c:v>
                </c:pt>
                <c:pt idx="236">
                  <c:v>2004.6431451612902</c:v>
                </c:pt>
                <c:pt idx="237">
                  <c:v>2004.6431451612902</c:v>
                </c:pt>
                <c:pt idx="238">
                  <c:v>2004.6431451612902</c:v>
                </c:pt>
                <c:pt idx="239">
                  <c:v>2004.6431451612902</c:v>
                </c:pt>
                <c:pt idx="240">
                  <c:v>2004.6431451612902</c:v>
                </c:pt>
                <c:pt idx="241">
                  <c:v>2004.6431451612902</c:v>
                </c:pt>
                <c:pt idx="242">
                  <c:v>2004.6431451612902</c:v>
                </c:pt>
                <c:pt idx="243">
                  <c:v>2004.6431451612902</c:v>
                </c:pt>
                <c:pt idx="244">
                  <c:v>2004.6431451612902</c:v>
                </c:pt>
                <c:pt idx="245">
                  <c:v>2004.6431451612902</c:v>
                </c:pt>
                <c:pt idx="246">
                  <c:v>2004.6431451612902</c:v>
                </c:pt>
                <c:pt idx="247">
                  <c:v>2004.6431451612902</c:v>
                </c:pt>
                <c:pt idx="248">
                  <c:v>2004.6431451612902</c:v>
                </c:pt>
                <c:pt idx="249">
                  <c:v>2004.6431451612902</c:v>
                </c:pt>
                <c:pt idx="250">
                  <c:v>2004.6431451612902</c:v>
                </c:pt>
                <c:pt idx="251">
                  <c:v>2004.6431451612902</c:v>
                </c:pt>
                <c:pt idx="252">
                  <c:v>2004.6431451612902</c:v>
                </c:pt>
                <c:pt idx="253">
                  <c:v>2004.6431451612902</c:v>
                </c:pt>
                <c:pt idx="254">
                  <c:v>2004.6431451612902</c:v>
                </c:pt>
                <c:pt idx="255">
                  <c:v>2004.6431451612902</c:v>
                </c:pt>
                <c:pt idx="256">
                  <c:v>2004.6431451612902</c:v>
                </c:pt>
                <c:pt idx="257">
                  <c:v>2004.6431451612902</c:v>
                </c:pt>
                <c:pt idx="258">
                  <c:v>2004.6431451612902</c:v>
                </c:pt>
                <c:pt idx="259">
                  <c:v>2004.6431451612902</c:v>
                </c:pt>
                <c:pt idx="260">
                  <c:v>2004.6431451612902</c:v>
                </c:pt>
                <c:pt idx="261">
                  <c:v>2004.6431451612902</c:v>
                </c:pt>
                <c:pt idx="262">
                  <c:v>2004.6431451612902</c:v>
                </c:pt>
                <c:pt idx="263">
                  <c:v>2004.6431451612902</c:v>
                </c:pt>
                <c:pt idx="264">
                  <c:v>2004.6431451612902</c:v>
                </c:pt>
                <c:pt idx="265">
                  <c:v>2004.6431451612902</c:v>
                </c:pt>
                <c:pt idx="266">
                  <c:v>2004.6431451612902</c:v>
                </c:pt>
                <c:pt idx="267">
                  <c:v>2004.6431451612902</c:v>
                </c:pt>
                <c:pt idx="268">
                  <c:v>2004.6431451612902</c:v>
                </c:pt>
                <c:pt idx="269">
                  <c:v>2004.6431451612902</c:v>
                </c:pt>
                <c:pt idx="270">
                  <c:v>2004.6431451612902</c:v>
                </c:pt>
                <c:pt idx="271">
                  <c:v>2004.6431451612902</c:v>
                </c:pt>
                <c:pt idx="272">
                  <c:v>2004.6431451612902</c:v>
                </c:pt>
                <c:pt idx="273">
                  <c:v>2004.6431451612902</c:v>
                </c:pt>
                <c:pt idx="274">
                  <c:v>2004.6431451612902</c:v>
                </c:pt>
                <c:pt idx="275">
                  <c:v>2004.6431451612902</c:v>
                </c:pt>
                <c:pt idx="276">
                  <c:v>2004.6431451612902</c:v>
                </c:pt>
                <c:pt idx="277">
                  <c:v>2004.6431451612902</c:v>
                </c:pt>
                <c:pt idx="278">
                  <c:v>2004.6431451612902</c:v>
                </c:pt>
                <c:pt idx="279">
                  <c:v>2004.6431451612902</c:v>
                </c:pt>
                <c:pt idx="280">
                  <c:v>2004.6431451612902</c:v>
                </c:pt>
                <c:pt idx="281">
                  <c:v>2004.6431451612902</c:v>
                </c:pt>
                <c:pt idx="282">
                  <c:v>2004.6431451612902</c:v>
                </c:pt>
                <c:pt idx="283">
                  <c:v>2004.6431451612902</c:v>
                </c:pt>
                <c:pt idx="284">
                  <c:v>2004.6431451612902</c:v>
                </c:pt>
                <c:pt idx="285">
                  <c:v>2004.6431451612902</c:v>
                </c:pt>
                <c:pt idx="286">
                  <c:v>2004.6431451612902</c:v>
                </c:pt>
                <c:pt idx="287">
                  <c:v>2004.6431451612902</c:v>
                </c:pt>
                <c:pt idx="288">
                  <c:v>2004.6431451612902</c:v>
                </c:pt>
                <c:pt idx="289">
                  <c:v>2004.6431451612902</c:v>
                </c:pt>
                <c:pt idx="290">
                  <c:v>2004.6431451612902</c:v>
                </c:pt>
                <c:pt idx="291">
                  <c:v>2004.6431451612902</c:v>
                </c:pt>
                <c:pt idx="292">
                  <c:v>2004.6431451612902</c:v>
                </c:pt>
                <c:pt idx="293">
                  <c:v>2004.6431451612902</c:v>
                </c:pt>
                <c:pt idx="294">
                  <c:v>2004.6431451612902</c:v>
                </c:pt>
                <c:pt idx="295">
                  <c:v>2004.6431451612902</c:v>
                </c:pt>
                <c:pt idx="296">
                  <c:v>2004.6431451612902</c:v>
                </c:pt>
                <c:pt idx="297">
                  <c:v>2004.6431451612902</c:v>
                </c:pt>
                <c:pt idx="298">
                  <c:v>2004.6431451612902</c:v>
                </c:pt>
                <c:pt idx="299">
                  <c:v>2004.6431451612902</c:v>
                </c:pt>
                <c:pt idx="300">
                  <c:v>2004.6431451612902</c:v>
                </c:pt>
                <c:pt idx="301">
                  <c:v>2004.6431451612902</c:v>
                </c:pt>
                <c:pt idx="302">
                  <c:v>2004.6431451612902</c:v>
                </c:pt>
                <c:pt idx="303">
                  <c:v>2004.6431451612902</c:v>
                </c:pt>
                <c:pt idx="304">
                  <c:v>2004.6431451612902</c:v>
                </c:pt>
                <c:pt idx="305">
                  <c:v>2004.6431451612902</c:v>
                </c:pt>
                <c:pt idx="306">
                  <c:v>2004.6431451612902</c:v>
                </c:pt>
                <c:pt idx="307">
                  <c:v>2004.6431451612902</c:v>
                </c:pt>
                <c:pt idx="308">
                  <c:v>2004.6431451612902</c:v>
                </c:pt>
                <c:pt idx="309">
                  <c:v>2004.6431451612902</c:v>
                </c:pt>
                <c:pt idx="310">
                  <c:v>2004.6431451612902</c:v>
                </c:pt>
                <c:pt idx="311">
                  <c:v>2004.6431451612902</c:v>
                </c:pt>
                <c:pt idx="312">
                  <c:v>2004.6431451612902</c:v>
                </c:pt>
                <c:pt idx="313">
                  <c:v>2004.6431451612902</c:v>
                </c:pt>
                <c:pt idx="314">
                  <c:v>2004.6431451612902</c:v>
                </c:pt>
                <c:pt idx="315">
                  <c:v>2004.6431451612902</c:v>
                </c:pt>
                <c:pt idx="316">
                  <c:v>2004.6431451612902</c:v>
                </c:pt>
                <c:pt idx="317">
                  <c:v>2004.6431451612902</c:v>
                </c:pt>
                <c:pt idx="318">
                  <c:v>2004.6431451612902</c:v>
                </c:pt>
                <c:pt idx="319">
                  <c:v>2004.6431451612902</c:v>
                </c:pt>
                <c:pt idx="320">
                  <c:v>2004.6431451612902</c:v>
                </c:pt>
                <c:pt idx="321">
                  <c:v>2004.6431451612902</c:v>
                </c:pt>
                <c:pt idx="322">
                  <c:v>2004.6431451612902</c:v>
                </c:pt>
                <c:pt idx="323">
                  <c:v>2004.6431451612902</c:v>
                </c:pt>
                <c:pt idx="324">
                  <c:v>2004.6431451612902</c:v>
                </c:pt>
                <c:pt idx="325">
                  <c:v>2004.6431451612902</c:v>
                </c:pt>
                <c:pt idx="326">
                  <c:v>2004.6431451612902</c:v>
                </c:pt>
                <c:pt idx="327">
                  <c:v>2004.6431451612902</c:v>
                </c:pt>
                <c:pt idx="328">
                  <c:v>2004.6431451612902</c:v>
                </c:pt>
                <c:pt idx="329">
                  <c:v>2004.6431451612902</c:v>
                </c:pt>
                <c:pt idx="330">
                  <c:v>2004.6431451612902</c:v>
                </c:pt>
                <c:pt idx="331">
                  <c:v>2004.6431451612902</c:v>
                </c:pt>
                <c:pt idx="332">
                  <c:v>2004.6431451612902</c:v>
                </c:pt>
                <c:pt idx="333">
                  <c:v>2004.6431451612902</c:v>
                </c:pt>
                <c:pt idx="334">
                  <c:v>2004.6431451612902</c:v>
                </c:pt>
                <c:pt idx="335">
                  <c:v>2004.6431451612902</c:v>
                </c:pt>
                <c:pt idx="336">
                  <c:v>2004.6431451612902</c:v>
                </c:pt>
                <c:pt idx="337">
                  <c:v>2004.6431451612902</c:v>
                </c:pt>
                <c:pt idx="338">
                  <c:v>2004.6431451612902</c:v>
                </c:pt>
                <c:pt idx="339">
                  <c:v>2004.6431451612902</c:v>
                </c:pt>
                <c:pt idx="340">
                  <c:v>2004.6431451612902</c:v>
                </c:pt>
                <c:pt idx="341">
                  <c:v>2004.6431451612902</c:v>
                </c:pt>
                <c:pt idx="342">
                  <c:v>2004.6431451612902</c:v>
                </c:pt>
                <c:pt idx="343">
                  <c:v>2004.6431451612902</c:v>
                </c:pt>
                <c:pt idx="344">
                  <c:v>2004.6431451612902</c:v>
                </c:pt>
                <c:pt idx="345">
                  <c:v>2004.6431451612902</c:v>
                </c:pt>
                <c:pt idx="346">
                  <c:v>2004.6431451612902</c:v>
                </c:pt>
                <c:pt idx="347">
                  <c:v>2004.6431451612902</c:v>
                </c:pt>
                <c:pt idx="348">
                  <c:v>2004.6431451612902</c:v>
                </c:pt>
                <c:pt idx="349">
                  <c:v>2004.6431451612902</c:v>
                </c:pt>
                <c:pt idx="350">
                  <c:v>2004.6431451612902</c:v>
                </c:pt>
                <c:pt idx="351">
                  <c:v>2004.6431451612902</c:v>
                </c:pt>
                <c:pt idx="352">
                  <c:v>2004.6431451612902</c:v>
                </c:pt>
                <c:pt idx="353">
                  <c:v>2004.6431451612902</c:v>
                </c:pt>
                <c:pt idx="354">
                  <c:v>2004.6431451612902</c:v>
                </c:pt>
                <c:pt idx="355">
                  <c:v>2004.6431451612902</c:v>
                </c:pt>
                <c:pt idx="356">
                  <c:v>2004.6431451612902</c:v>
                </c:pt>
                <c:pt idx="357">
                  <c:v>2004.6431451612902</c:v>
                </c:pt>
                <c:pt idx="358">
                  <c:v>2004.6431451612902</c:v>
                </c:pt>
                <c:pt idx="359">
                  <c:v>2004.6431451612902</c:v>
                </c:pt>
                <c:pt idx="360">
                  <c:v>2004.6431451612902</c:v>
                </c:pt>
                <c:pt idx="361">
                  <c:v>2004.6431451612902</c:v>
                </c:pt>
                <c:pt idx="362">
                  <c:v>2004.6431451612902</c:v>
                </c:pt>
                <c:pt idx="363">
                  <c:v>2004.6431451612902</c:v>
                </c:pt>
                <c:pt idx="364">
                  <c:v>2004.6431451612902</c:v>
                </c:pt>
                <c:pt idx="365">
                  <c:v>2004.6431451612902</c:v>
                </c:pt>
                <c:pt idx="366">
                  <c:v>2004.6431451612902</c:v>
                </c:pt>
                <c:pt idx="367">
                  <c:v>2004.6431451612902</c:v>
                </c:pt>
                <c:pt idx="368">
                  <c:v>2004.6431451612902</c:v>
                </c:pt>
                <c:pt idx="369">
                  <c:v>2004.6431451612902</c:v>
                </c:pt>
                <c:pt idx="370">
                  <c:v>2004.6431451612902</c:v>
                </c:pt>
                <c:pt idx="371">
                  <c:v>2004.6431451612902</c:v>
                </c:pt>
                <c:pt idx="372">
                  <c:v>2004.6431451612902</c:v>
                </c:pt>
                <c:pt idx="373">
                  <c:v>2004.6431451612902</c:v>
                </c:pt>
                <c:pt idx="374">
                  <c:v>2004.6431451612902</c:v>
                </c:pt>
                <c:pt idx="375">
                  <c:v>2004.6431451612902</c:v>
                </c:pt>
                <c:pt idx="376">
                  <c:v>2004.6431451612902</c:v>
                </c:pt>
                <c:pt idx="377">
                  <c:v>2004.6431451612902</c:v>
                </c:pt>
                <c:pt idx="378">
                  <c:v>2004.6431451612902</c:v>
                </c:pt>
                <c:pt idx="379">
                  <c:v>2004.6431451612902</c:v>
                </c:pt>
                <c:pt idx="380">
                  <c:v>2004.6431451612902</c:v>
                </c:pt>
                <c:pt idx="381">
                  <c:v>2004.6431451612902</c:v>
                </c:pt>
                <c:pt idx="382">
                  <c:v>2004.6431451612902</c:v>
                </c:pt>
                <c:pt idx="383">
                  <c:v>2004.6431451612902</c:v>
                </c:pt>
                <c:pt idx="384">
                  <c:v>2004.6431451612902</c:v>
                </c:pt>
                <c:pt idx="385">
                  <c:v>2004.6431451612902</c:v>
                </c:pt>
                <c:pt idx="386">
                  <c:v>2004.6431451612902</c:v>
                </c:pt>
                <c:pt idx="387">
                  <c:v>2004.6431451612902</c:v>
                </c:pt>
                <c:pt idx="388">
                  <c:v>2004.6431451612902</c:v>
                </c:pt>
                <c:pt idx="389">
                  <c:v>2004.6431451612902</c:v>
                </c:pt>
                <c:pt idx="390">
                  <c:v>2004.6431451612902</c:v>
                </c:pt>
                <c:pt idx="391">
                  <c:v>2004.6431451612902</c:v>
                </c:pt>
                <c:pt idx="392">
                  <c:v>2004.6431451612902</c:v>
                </c:pt>
                <c:pt idx="393">
                  <c:v>2004.6431451612902</c:v>
                </c:pt>
                <c:pt idx="394">
                  <c:v>2004.6431451612902</c:v>
                </c:pt>
                <c:pt idx="395">
                  <c:v>2004.6431451612902</c:v>
                </c:pt>
                <c:pt idx="396">
                  <c:v>2004.6431451612902</c:v>
                </c:pt>
                <c:pt idx="397">
                  <c:v>2004.6431451612902</c:v>
                </c:pt>
                <c:pt idx="398">
                  <c:v>2004.6431451612902</c:v>
                </c:pt>
                <c:pt idx="399">
                  <c:v>2004.6431451612902</c:v>
                </c:pt>
                <c:pt idx="400">
                  <c:v>2004.6431451612902</c:v>
                </c:pt>
                <c:pt idx="401">
                  <c:v>2004.6431451612902</c:v>
                </c:pt>
                <c:pt idx="402">
                  <c:v>2004.6431451612902</c:v>
                </c:pt>
                <c:pt idx="403">
                  <c:v>2004.6431451612902</c:v>
                </c:pt>
                <c:pt idx="404">
                  <c:v>2004.6431451612902</c:v>
                </c:pt>
                <c:pt idx="405">
                  <c:v>2004.6431451612902</c:v>
                </c:pt>
                <c:pt idx="406">
                  <c:v>2004.6431451612902</c:v>
                </c:pt>
                <c:pt idx="407">
                  <c:v>2004.6431451612902</c:v>
                </c:pt>
                <c:pt idx="408">
                  <c:v>2004.6431451612902</c:v>
                </c:pt>
                <c:pt idx="409">
                  <c:v>2004.6431451612902</c:v>
                </c:pt>
                <c:pt idx="410">
                  <c:v>2004.6431451612902</c:v>
                </c:pt>
                <c:pt idx="411">
                  <c:v>2004.6431451612902</c:v>
                </c:pt>
                <c:pt idx="412">
                  <c:v>2004.6431451612902</c:v>
                </c:pt>
                <c:pt idx="413">
                  <c:v>2004.6431451612902</c:v>
                </c:pt>
                <c:pt idx="414">
                  <c:v>2004.6431451612902</c:v>
                </c:pt>
                <c:pt idx="415">
                  <c:v>2004.6431451612902</c:v>
                </c:pt>
                <c:pt idx="416">
                  <c:v>2004.6431451612902</c:v>
                </c:pt>
                <c:pt idx="417">
                  <c:v>2004.6431451612902</c:v>
                </c:pt>
                <c:pt idx="418">
                  <c:v>2004.6431451612902</c:v>
                </c:pt>
                <c:pt idx="419">
                  <c:v>2004.6431451612902</c:v>
                </c:pt>
                <c:pt idx="420">
                  <c:v>2004.6431451612902</c:v>
                </c:pt>
                <c:pt idx="421">
                  <c:v>2004.6431451612902</c:v>
                </c:pt>
                <c:pt idx="422">
                  <c:v>2004.6431451612902</c:v>
                </c:pt>
                <c:pt idx="423">
                  <c:v>2004.6431451612902</c:v>
                </c:pt>
                <c:pt idx="424">
                  <c:v>2004.6431451612902</c:v>
                </c:pt>
                <c:pt idx="425">
                  <c:v>2004.6431451612902</c:v>
                </c:pt>
                <c:pt idx="426">
                  <c:v>2004.6431451612902</c:v>
                </c:pt>
                <c:pt idx="427">
                  <c:v>2004.6431451612902</c:v>
                </c:pt>
                <c:pt idx="428">
                  <c:v>2004.6431451612902</c:v>
                </c:pt>
                <c:pt idx="429">
                  <c:v>2004.6431451612902</c:v>
                </c:pt>
                <c:pt idx="430">
                  <c:v>2004.6431451612902</c:v>
                </c:pt>
                <c:pt idx="431">
                  <c:v>2004.6431451612902</c:v>
                </c:pt>
                <c:pt idx="432">
                  <c:v>2004.6431451612902</c:v>
                </c:pt>
                <c:pt idx="433">
                  <c:v>2004.6431451612902</c:v>
                </c:pt>
                <c:pt idx="434">
                  <c:v>2004.6431451612902</c:v>
                </c:pt>
                <c:pt idx="435">
                  <c:v>2004.6431451612902</c:v>
                </c:pt>
                <c:pt idx="436">
                  <c:v>2004.6431451612902</c:v>
                </c:pt>
                <c:pt idx="437">
                  <c:v>2004.6431451612902</c:v>
                </c:pt>
                <c:pt idx="438">
                  <c:v>2004.6431451612902</c:v>
                </c:pt>
                <c:pt idx="439">
                  <c:v>2004.6431451612902</c:v>
                </c:pt>
                <c:pt idx="440">
                  <c:v>2004.6431451612902</c:v>
                </c:pt>
                <c:pt idx="441">
                  <c:v>2004.6431451612902</c:v>
                </c:pt>
                <c:pt idx="442">
                  <c:v>2004.6431451612902</c:v>
                </c:pt>
                <c:pt idx="443">
                  <c:v>2004.6431451612902</c:v>
                </c:pt>
                <c:pt idx="444">
                  <c:v>2004.6431451612902</c:v>
                </c:pt>
                <c:pt idx="445">
                  <c:v>2004.6431451612902</c:v>
                </c:pt>
                <c:pt idx="446">
                  <c:v>2004.6431451612902</c:v>
                </c:pt>
                <c:pt idx="447">
                  <c:v>2004.6431451612902</c:v>
                </c:pt>
                <c:pt idx="448">
                  <c:v>2004.6431451612902</c:v>
                </c:pt>
                <c:pt idx="449">
                  <c:v>2004.6431451612902</c:v>
                </c:pt>
                <c:pt idx="450">
                  <c:v>2004.6431451612902</c:v>
                </c:pt>
                <c:pt idx="451">
                  <c:v>2004.6431451612902</c:v>
                </c:pt>
                <c:pt idx="452">
                  <c:v>2004.6431451612902</c:v>
                </c:pt>
                <c:pt idx="453">
                  <c:v>2004.6431451612902</c:v>
                </c:pt>
                <c:pt idx="454">
                  <c:v>2004.6431451612902</c:v>
                </c:pt>
                <c:pt idx="455">
                  <c:v>2004.6431451612902</c:v>
                </c:pt>
                <c:pt idx="456">
                  <c:v>2004.6431451612902</c:v>
                </c:pt>
                <c:pt idx="457">
                  <c:v>2004.6431451612902</c:v>
                </c:pt>
                <c:pt idx="458">
                  <c:v>2004.6431451612902</c:v>
                </c:pt>
                <c:pt idx="459">
                  <c:v>2004.6431451612902</c:v>
                </c:pt>
                <c:pt idx="460">
                  <c:v>2004.6431451612902</c:v>
                </c:pt>
                <c:pt idx="461">
                  <c:v>2004.6431451612902</c:v>
                </c:pt>
                <c:pt idx="462">
                  <c:v>2004.6431451612902</c:v>
                </c:pt>
                <c:pt idx="463">
                  <c:v>2004.6431451612902</c:v>
                </c:pt>
                <c:pt idx="464">
                  <c:v>2004.6431451612902</c:v>
                </c:pt>
                <c:pt idx="465">
                  <c:v>2004.6431451612902</c:v>
                </c:pt>
                <c:pt idx="466">
                  <c:v>2004.6431451612902</c:v>
                </c:pt>
                <c:pt idx="467">
                  <c:v>2004.6431451612902</c:v>
                </c:pt>
                <c:pt idx="468">
                  <c:v>2004.6431451612902</c:v>
                </c:pt>
                <c:pt idx="469">
                  <c:v>2004.6431451612902</c:v>
                </c:pt>
                <c:pt idx="470">
                  <c:v>2004.6431451612902</c:v>
                </c:pt>
                <c:pt idx="471">
                  <c:v>2004.6431451612902</c:v>
                </c:pt>
                <c:pt idx="472">
                  <c:v>2004.6431451612902</c:v>
                </c:pt>
                <c:pt idx="473">
                  <c:v>2004.6431451612902</c:v>
                </c:pt>
                <c:pt idx="474">
                  <c:v>2004.6431451612902</c:v>
                </c:pt>
                <c:pt idx="475">
                  <c:v>2004.6431451612902</c:v>
                </c:pt>
                <c:pt idx="476">
                  <c:v>2004.6431451612902</c:v>
                </c:pt>
                <c:pt idx="477">
                  <c:v>2004.6431451612902</c:v>
                </c:pt>
                <c:pt idx="478">
                  <c:v>2004.6431451612902</c:v>
                </c:pt>
                <c:pt idx="479">
                  <c:v>2004.6431451612902</c:v>
                </c:pt>
                <c:pt idx="480">
                  <c:v>2004.6431451612902</c:v>
                </c:pt>
                <c:pt idx="481">
                  <c:v>2004.6431451612902</c:v>
                </c:pt>
                <c:pt idx="482">
                  <c:v>2004.6431451612902</c:v>
                </c:pt>
                <c:pt idx="483">
                  <c:v>2004.6431451612902</c:v>
                </c:pt>
                <c:pt idx="484">
                  <c:v>2004.6431451612902</c:v>
                </c:pt>
                <c:pt idx="485">
                  <c:v>2004.6431451612902</c:v>
                </c:pt>
                <c:pt idx="486">
                  <c:v>2004.6431451612902</c:v>
                </c:pt>
                <c:pt idx="487">
                  <c:v>2004.6431451612902</c:v>
                </c:pt>
                <c:pt idx="488">
                  <c:v>2004.6431451612902</c:v>
                </c:pt>
                <c:pt idx="489">
                  <c:v>2004.6431451612902</c:v>
                </c:pt>
                <c:pt idx="490">
                  <c:v>2004.6431451612902</c:v>
                </c:pt>
                <c:pt idx="491">
                  <c:v>2004.6431451612902</c:v>
                </c:pt>
                <c:pt idx="492">
                  <c:v>2004.6431451612902</c:v>
                </c:pt>
                <c:pt idx="493">
                  <c:v>2004.6431451612902</c:v>
                </c:pt>
                <c:pt idx="494">
                  <c:v>2004.6431451612902</c:v>
                </c:pt>
                <c:pt idx="495">
                  <c:v>2004.6431451612902</c:v>
                </c:pt>
                <c:pt idx="496">
                  <c:v>2004.6431451612902</c:v>
                </c:pt>
                <c:pt idx="497">
                  <c:v>2004.6431451612902</c:v>
                </c:pt>
                <c:pt idx="498">
                  <c:v>2004.6431451612902</c:v>
                </c:pt>
                <c:pt idx="499">
                  <c:v>2004.6431451612902</c:v>
                </c:pt>
                <c:pt idx="500">
                  <c:v>2004.6431451612902</c:v>
                </c:pt>
                <c:pt idx="501">
                  <c:v>2004.6431451612902</c:v>
                </c:pt>
                <c:pt idx="502">
                  <c:v>2004.6431451612902</c:v>
                </c:pt>
                <c:pt idx="503">
                  <c:v>2004.6431451612902</c:v>
                </c:pt>
                <c:pt idx="504">
                  <c:v>2004.6431451612902</c:v>
                </c:pt>
                <c:pt idx="505">
                  <c:v>2004.6431451612902</c:v>
                </c:pt>
                <c:pt idx="506">
                  <c:v>2004.6431451612902</c:v>
                </c:pt>
                <c:pt idx="507">
                  <c:v>2004.6431451612902</c:v>
                </c:pt>
                <c:pt idx="508">
                  <c:v>2004.6431451612902</c:v>
                </c:pt>
                <c:pt idx="509">
                  <c:v>2004.6431451612902</c:v>
                </c:pt>
                <c:pt idx="510">
                  <c:v>2004.6431451612902</c:v>
                </c:pt>
                <c:pt idx="511">
                  <c:v>2004.6431451612902</c:v>
                </c:pt>
                <c:pt idx="512">
                  <c:v>2004.6431451612902</c:v>
                </c:pt>
                <c:pt idx="513">
                  <c:v>2004.6431451612902</c:v>
                </c:pt>
                <c:pt idx="514">
                  <c:v>2004.6431451612902</c:v>
                </c:pt>
                <c:pt idx="515">
                  <c:v>2004.6431451612902</c:v>
                </c:pt>
                <c:pt idx="516">
                  <c:v>2004.6431451612902</c:v>
                </c:pt>
                <c:pt idx="517">
                  <c:v>2004.6431451612902</c:v>
                </c:pt>
                <c:pt idx="518">
                  <c:v>2004.6431451612902</c:v>
                </c:pt>
                <c:pt idx="519">
                  <c:v>2004.6431451612902</c:v>
                </c:pt>
                <c:pt idx="520">
                  <c:v>2004.6431451612902</c:v>
                </c:pt>
                <c:pt idx="521">
                  <c:v>2004.6431451612902</c:v>
                </c:pt>
                <c:pt idx="522">
                  <c:v>2004.6431451612902</c:v>
                </c:pt>
                <c:pt idx="523">
                  <c:v>2004.6431451612902</c:v>
                </c:pt>
                <c:pt idx="524">
                  <c:v>2004.6431451612902</c:v>
                </c:pt>
                <c:pt idx="525">
                  <c:v>2004.6431451612902</c:v>
                </c:pt>
                <c:pt idx="526">
                  <c:v>2004.6431451612902</c:v>
                </c:pt>
                <c:pt idx="527">
                  <c:v>2004.6431451612902</c:v>
                </c:pt>
                <c:pt idx="528">
                  <c:v>2004.6431451612902</c:v>
                </c:pt>
                <c:pt idx="529">
                  <c:v>2004.6431451612902</c:v>
                </c:pt>
                <c:pt idx="530">
                  <c:v>2004.6431451612902</c:v>
                </c:pt>
                <c:pt idx="531">
                  <c:v>2004.6431451612902</c:v>
                </c:pt>
                <c:pt idx="532">
                  <c:v>2004.6431451612902</c:v>
                </c:pt>
                <c:pt idx="533">
                  <c:v>2004.6431451612902</c:v>
                </c:pt>
                <c:pt idx="534">
                  <c:v>2004.6431451612902</c:v>
                </c:pt>
                <c:pt idx="535">
                  <c:v>2004.6431451612902</c:v>
                </c:pt>
                <c:pt idx="536">
                  <c:v>2004.6431451612902</c:v>
                </c:pt>
                <c:pt idx="537">
                  <c:v>2004.6431451612902</c:v>
                </c:pt>
                <c:pt idx="538">
                  <c:v>2004.6431451612902</c:v>
                </c:pt>
                <c:pt idx="539">
                  <c:v>2004.6431451612902</c:v>
                </c:pt>
                <c:pt idx="540">
                  <c:v>2004.6431451612902</c:v>
                </c:pt>
                <c:pt idx="541">
                  <c:v>2004.6431451612902</c:v>
                </c:pt>
                <c:pt idx="542">
                  <c:v>2004.6431451612902</c:v>
                </c:pt>
                <c:pt idx="543">
                  <c:v>2004.6431451612902</c:v>
                </c:pt>
                <c:pt idx="544">
                  <c:v>2004.6431451612902</c:v>
                </c:pt>
                <c:pt idx="545">
                  <c:v>2004.6431451612902</c:v>
                </c:pt>
                <c:pt idx="546">
                  <c:v>2004.6431451612902</c:v>
                </c:pt>
                <c:pt idx="547">
                  <c:v>2004.6431451612902</c:v>
                </c:pt>
                <c:pt idx="548">
                  <c:v>2004.6431451612902</c:v>
                </c:pt>
                <c:pt idx="549">
                  <c:v>2004.6431451612902</c:v>
                </c:pt>
                <c:pt idx="550">
                  <c:v>2004.6431451612902</c:v>
                </c:pt>
                <c:pt idx="551">
                  <c:v>2004.6431451612902</c:v>
                </c:pt>
                <c:pt idx="552">
                  <c:v>2004.6431451612902</c:v>
                </c:pt>
                <c:pt idx="553">
                  <c:v>2004.6431451612902</c:v>
                </c:pt>
                <c:pt idx="554">
                  <c:v>2004.6431451612902</c:v>
                </c:pt>
                <c:pt idx="555">
                  <c:v>2004.6431451612902</c:v>
                </c:pt>
                <c:pt idx="556">
                  <c:v>2004.6431451612902</c:v>
                </c:pt>
                <c:pt idx="557">
                  <c:v>2004.6431451612902</c:v>
                </c:pt>
                <c:pt idx="558">
                  <c:v>2004.6431451612902</c:v>
                </c:pt>
                <c:pt idx="559">
                  <c:v>2004.6431451612902</c:v>
                </c:pt>
                <c:pt idx="560">
                  <c:v>2004.6431451612902</c:v>
                </c:pt>
                <c:pt idx="561">
                  <c:v>2004.6431451612902</c:v>
                </c:pt>
                <c:pt idx="562">
                  <c:v>2004.6431451612902</c:v>
                </c:pt>
                <c:pt idx="563">
                  <c:v>2004.6431451612902</c:v>
                </c:pt>
                <c:pt idx="564">
                  <c:v>2004.6431451612902</c:v>
                </c:pt>
                <c:pt idx="565">
                  <c:v>2004.6431451612902</c:v>
                </c:pt>
                <c:pt idx="566">
                  <c:v>2004.6431451612902</c:v>
                </c:pt>
                <c:pt idx="567">
                  <c:v>2004.6431451612902</c:v>
                </c:pt>
                <c:pt idx="568">
                  <c:v>2004.6431451612902</c:v>
                </c:pt>
                <c:pt idx="569">
                  <c:v>2004.6431451612902</c:v>
                </c:pt>
                <c:pt idx="570">
                  <c:v>2004.6431451612902</c:v>
                </c:pt>
                <c:pt idx="571">
                  <c:v>2004.6431451612902</c:v>
                </c:pt>
                <c:pt idx="572">
                  <c:v>2004.6431451612902</c:v>
                </c:pt>
                <c:pt idx="573">
                  <c:v>2004.6431451612902</c:v>
                </c:pt>
                <c:pt idx="574">
                  <c:v>2004.6431451612902</c:v>
                </c:pt>
                <c:pt idx="575">
                  <c:v>2004.6431451612902</c:v>
                </c:pt>
                <c:pt idx="576">
                  <c:v>2004.6431451612902</c:v>
                </c:pt>
                <c:pt idx="577">
                  <c:v>2004.6431451612902</c:v>
                </c:pt>
                <c:pt idx="578">
                  <c:v>2004.6431451612902</c:v>
                </c:pt>
                <c:pt idx="579">
                  <c:v>2004.6431451612902</c:v>
                </c:pt>
                <c:pt idx="580">
                  <c:v>2004.6431451612902</c:v>
                </c:pt>
                <c:pt idx="581">
                  <c:v>2004.6431451612902</c:v>
                </c:pt>
                <c:pt idx="582">
                  <c:v>2004.6431451612902</c:v>
                </c:pt>
                <c:pt idx="583">
                  <c:v>2004.6431451612902</c:v>
                </c:pt>
                <c:pt idx="584">
                  <c:v>2004.6431451612902</c:v>
                </c:pt>
                <c:pt idx="585">
                  <c:v>2004.6431451612902</c:v>
                </c:pt>
                <c:pt idx="586">
                  <c:v>2004.6431451612902</c:v>
                </c:pt>
                <c:pt idx="587">
                  <c:v>2004.6431451612902</c:v>
                </c:pt>
                <c:pt idx="588">
                  <c:v>2004.6431451612902</c:v>
                </c:pt>
                <c:pt idx="589">
                  <c:v>2004.6431451612902</c:v>
                </c:pt>
                <c:pt idx="590">
                  <c:v>2004.6431451612902</c:v>
                </c:pt>
                <c:pt idx="591">
                  <c:v>2004.6431451612902</c:v>
                </c:pt>
                <c:pt idx="592">
                  <c:v>2004.6431451612902</c:v>
                </c:pt>
                <c:pt idx="593">
                  <c:v>2004.6431451612902</c:v>
                </c:pt>
                <c:pt idx="594">
                  <c:v>2004.6431451612902</c:v>
                </c:pt>
                <c:pt idx="595">
                  <c:v>2004.6431451612902</c:v>
                </c:pt>
                <c:pt idx="596">
                  <c:v>2004.6431451612902</c:v>
                </c:pt>
                <c:pt idx="597">
                  <c:v>2004.6431451612902</c:v>
                </c:pt>
                <c:pt idx="598">
                  <c:v>2004.6431451612902</c:v>
                </c:pt>
                <c:pt idx="599">
                  <c:v>2004.6431451612902</c:v>
                </c:pt>
                <c:pt idx="600">
                  <c:v>2004.6431451612902</c:v>
                </c:pt>
                <c:pt idx="601">
                  <c:v>2004.6431451612902</c:v>
                </c:pt>
                <c:pt idx="602">
                  <c:v>2004.6431451612902</c:v>
                </c:pt>
                <c:pt idx="603">
                  <c:v>2004.6431451612902</c:v>
                </c:pt>
                <c:pt idx="604">
                  <c:v>2004.6431451612902</c:v>
                </c:pt>
                <c:pt idx="605">
                  <c:v>2004.6431451612902</c:v>
                </c:pt>
                <c:pt idx="606">
                  <c:v>2004.6431451612902</c:v>
                </c:pt>
                <c:pt idx="607">
                  <c:v>2004.6431451612902</c:v>
                </c:pt>
                <c:pt idx="608">
                  <c:v>2004.6431451612902</c:v>
                </c:pt>
                <c:pt idx="609">
                  <c:v>2004.6431451612902</c:v>
                </c:pt>
                <c:pt idx="610">
                  <c:v>2004.6431451612902</c:v>
                </c:pt>
                <c:pt idx="611">
                  <c:v>2004.6431451612902</c:v>
                </c:pt>
                <c:pt idx="612">
                  <c:v>2004.6431451612902</c:v>
                </c:pt>
                <c:pt idx="613">
                  <c:v>2004.6431451612902</c:v>
                </c:pt>
                <c:pt idx="614">
                  <c:v>2004.6431451612902</c:v>
                </c:pt>
                <c:pt idx="615">
                  <c:v>2004.6431451612902</c:v>
                </c:pt>
                <c:pt idx="616">
                  <c:v>2004.6431451612902</c:v>
                </c:pt>
                <c:pt idx="617">
                  <c:v>2004.6431451612902</c:v>
                </c:pt>
                <c:pt idx="618">
                  <c:v>2004.6431451612902</c:v>
                </c:pt>
                <c:pt idx="619">
                  <c:v>2004.6431451612902</c:v>
                </c:pt>
                <c:pt idx="620">
                  <c:v>2004.6431451612902</c:v>
                </c:pt>
                <c:pt idx="621">
                  <c:v>2004.6431451612902</c:v>
                </c:pt>
                <c:pt idx="622">
                  <c:v>2004.6431451612902</c:v>
                </c:pt>
                <c:pt idx="623">
                  <c:v>2004.6431451612902</c:v>
                </c:pt>
                <c:pt idx="624">
                  <c:v>2004.6431451612902</c:v>
                </c:pt>
                <c:pt idx="625">
                  <c:v>2004.6431451612902</c:v>
                </c:pt>
                <c:pt idx="626">
                  <c:v>2004.6431451612902</c:v>
                </c:pt>
                <c:pt idx="627">
                  <c:v>2004.6431451612902</c:v>
                </c:pt>
                <c:pt idx="628">
                  <c:v>2004.6431451612902</c:v>
                </c:pt>
                <c:pt idx="629">
                  <c:v>2004.6431451612902</c:v>
                </c:pt>
                <c:pt idx="630">
                  <c:v>2004.6431451612902</c:v>
                </c:pt>
                <c:pt idx="631">
                  <c:v>2004.6431451612902</c:v>
                </c:pt>
                <c:pt idx="632">
                  <c:v>2004.6431451612902</c:v>
                </c:pt>
                <c:pt idx="633">
                  <c:v>2004.6431451612902</c:v>
                </c:pt>
                <c:pt idx="634">
                  <c:v>2004.6431451612902</c:v>
                </c:pt>
                <c:pt idx="635">
                  <c:v>2004.6431451612902</c:v>
                </c:pt>
                <c:pt idx="636">
                  <c:v>2004.6431451612902</c:v>
                </c:pt>
                <c:pt idx="637">
                  <c:v>2004.6431451612902</c:v>
                </c:pt>
                <c:pt idx="638">
                  <c:v>2004.6431451612902</c:v>
                </c:pt>
                <c:pt idx="639">
                  <c:v>2004.6431451612902</c:v>
                </c:pt>
                <c:pt idx="640">
                  <c:v>2004.6431451612902</c:v>
                </c:pt>
                <c:pt idx="641">
                  <c:v>2004.6431451612902</c:v>
                </c:pt>
                <c:pt idx="642">
                  <c:v>2004.6431451612902</c:v>
                </c:pt>
                <c:pt idx="643">
                  <c:v>2004.6431451612902</c:v>
                </c:pt>
                <c:pt idx="644">
                  <c:v>2004.6431451612902</c:v>
                </c:pt>
                <c:pt idx="645">
                  <c:v>2004.6431451612902</c:v>
                </c:pt>
                <c:pt idx="646">
                  <c:v>2004.6431451612902</c:v>
                </c:pt>
                <c:pt idx="647">
                  <c:v>2004.6431451612902</c:v>
                </c:pt>
                <c:pt idx="648">
                  <c:v>2004.6431451612902</c:v>
                </c:pt>
                <c:pt idx="649">
                  <c:v>2004.6431451612902</c:v>
                </c:pt>
                <c:pt idx="650">
                  <c:v>2004.6431451612902</c:v>
                </c:pt>
                <c:pt idx="651">
                  <c:v>2004.6431451612902</c:v>
                </c:pt>
                <c:pt idx="652">
                  <c:v>2004.6431451612902</c:v>
                </c:pt>
                <c:pt idx="653">
                  <c:v>2004.6431451612902</c:v>
                </c:pt>
                <c:pt idx="654">
                  <c:v>2004.6431451612902</c:v>
                </c:pt>
                <c:pt idx="655">
                  <c:v>2004.6431451612902</c:v>
                </c:pt>
                <c:pt idx="656">
                  <c:v>2004.6431451612902</c:v>
                </c:pt>
                <c:pt idx="657">
                  <c:v>2004.6431451612902</c:v>
                </c:pt>
                <c:pt idx="658">
                  <c:v>2004.6431451612902</c:v>
                </c:pt>
                <c:pt idx="659">
                  <c:v>2004.6431451612902</c:v>
                </c:pt>
                <c:pt idx="660">
                  <c:v>2004.6431451612902</c:v>
                </c:pt>
                <c:pt idx="661">
                  <c:v>2004.6431451612902</c:v>
                </c:pt>
                <c:pt idx="662">
                  <c:v>2004.6431451612902</c:v>
                </c:pt>
                <c:pt idx="663">
                  <c:v>2004.6431451612902</c:v>
                </c:pt>
                <c:pt idx="664">
                  <c:v>2004.6431451612902</c:v>
                </c:pt>
                <c:pt idx="665">
                  <c:v>2004.6431451612902</c:v>
                </c:pt>
                <c:pt idx="666">
                  <c:v>2004.6431451612902</c:v>
                </c:pt>
                <c:pt idx="667">
                  <c:v>2004.6431451612902</c:v>
                </c:pt>
                <c:pt idx="668">
                  <c:v>2004.6431451612902</c:v>
                </c:pt>
                <c:pt idx="669">
                  <c:v>2004.6431451612902</c:v>
                </c:pt>
                <c:pt idx="670">
                  <c:v>2004.6431451612902</c:v>
                </c:pt>
                <c:pt idx="671">
                  <c:v>2004.6431451612902</c:v>
                </c:pt>
                <c:pt idx="672">
                  <c:v>2004.6431451612902</c:v>
                </c:pt>
                <c:pt idx="673">
                  <c:v>2004.6431451612902</c:v>
                </c:pt>
                <c:pt idx="674">
                  <c:v>2004.6431451612902</c:v>
                </c:pt>
                <c:pt idx="675">
                  <c:v>2004.6431451612902</c:v>
                </c:pt>
                <c:pt idx="676">
                  <c:v>2004.6431451612902</c:v>
                </c:pt>
                <c:pt idx="677">
                  <c:v>2004.6431451612902</c:v>
                </c:pt>
                <c:pt idx="678">
                  <c:v>2004.6431451612902</c:v>
                </c:pt>
                <c:pt idx="679">
                  <c:v>2004.6431451612902</c:v>
                </c:pt>
                <c:pt idx="680">
                  <c:v>2004.6431451612902</c:v>
                </c:pt>
                <c:pt idx="681">
                  <c:v>2004.6431451612902</c:v>
                </c:pt>
                <c:pt idx="682">
                  <c:v>2004.6431451612902</c:v>
                </c:pt>
                <c:pt idx="683">
                  <c:v>2004.6431451612902</c:v>
                </c:pt>
                <c:pt idx="684">
                  <c:v>2004.6431451612902</c:v>
                </c:pt>
                <c:pt idx="685">
                  <c:v>2004.6431451612902</c:v>
                </c:pt>
                <c:pt idx="686">
                  <c:v>2004.6431451612902</c:v>
                </c:pt>
                <c:pt idx="687">
                  <c:v>2004.6431451612902</c:v>
                </c:pt>
                <c:pt idx="688">
                  <c:v>2004.6431451612902</c:v>
                </c:pt>
                <c:pt idx="689">
                  <c:v>2004.6431451612902</c:v>
                </c:pt>
                <c:pt idx="690">
                  <c:v>2004.6431451612902</c:v>
                </c:pt>
                <c:pt idx="691">
                  <c:v>2004.6431451612902</c:v>
                </c:pt>
                <c:pt idx="692">
                  <c:v>2004.6431451612902</c:v>
                </c:pt>
                <c:pt idx="693">
                  <c:v>2004.6431451612902</c:v>
                </c:pt>
                <c:pt idx="694">
                  <c:v>2004.6431451612902</c:v>
                </c:pt>
                <c:pt idx="695">
                  <c:v>2004.6431451612902</c:v>
                </c:pt>
                <c:pt idx="696">
                  <c:v>2004.6431451612902</c:v>
                </c:pt>
                <c:pt idx="697">
                  <c:v>2004.6431451612902</c:v>
                </c:pt>
                <c:pt idx="698">
                  <c:v>2004.6431451612902</c:v>
                </c:pt>
                <c:pt idx="699">
                  <c:v>2004.6431451612902</c:v>
                </c:pt>
                <c:pt idx="700">
                  <c:v>2004.6431451612902</c:v>
                </c:pt>
                <c:pt idx="701">
                  <c:v>2004.6431451612902</c:v>
                </c:pt>
                <c:pt idx="702">
                  <c:v>2004.6431451612902</c:v>
                </c:pt>
                <c:pt idx="703">
                  <c:v>2004.6431451612902</c:v>
                </c:pt>
                <c:pt idx="704">
                  <c:v>2004.6431451612902</c:v>
                </c:pt>
                <c:pt idx="705">
                  <c:v>2004.6431451612902</c:v>
                </c:pt>
                <c:pt idx="706">
                  <c:v>2004.6431451612902</c:v>
                </c:pt>
                <c:pt idx="707">
                  <c:v>2004.6431451612902</c:v>
                </c:pt>
                <c:pt idx="708">
                  <c:v>2004.6431451612902</c:v>
                </c:pt>
                <c:pt idx="709">
                  <c:v>2004.6431451612902</c:v>
                </c:pt>
                <c:pt idx="710">
                  <c:v>2004.6431451612902</c:v>
                </c:pt>
                <c:pt idx="711">
                  <c:v>2004.6431451612902</c:v>
                </c:pt>
                <c:pt idx="712">
                  <c:v>2004.6431451612902</c:v>
                </c:pt>
                <c:pt idx="713">
                  <c:v>2004.6431451612902</c:v>
                </c:pt>
                <c:pt idx="714">
                  <c:v>2004.6431451612902</c:v>
                </c:pt>
                <c:pt idx="715">
                  <c:v>2004.6431451612902</c:v>
                </c:pt>
                <c:pt idx="716">
                  <c:v>2004.6431451612902</c:v>
                </c:pt>
                <c:pt idx="717">
                  <c:v>2004.6431451612902</c:v>
                </c:pt>
                <c:pt idx="718">
                  <c:v>2004.6431451612902</c:v>
                </c:pt>
                <c:pt idx="719">
                  <c:v>2004.6431451612902</c:v>
                </c:pt>
                <c:pt idx="720">
                  <c:v>2004.6431451612902</c:v>
                </c:pt>
                <c:pt idx="721">
                  <c:v>2004.6431451612902</c:v>
                </c:pt>
                <c:pt idx="722">
                  <c:v>2004.6431451612902</c:v>
                </c:pt>
                <c:pt idx="723">
                  <c:v>2004.6431451612902</c:v>
                </c:pt>
                <c:pt idx="724">
                  <c:v>2004.6431451612902</c:v>
                </c:pt>
                <c:pt idx="725">
                  <c:v>2004.6431451612902</c:v>
                </c:pt>
                <c:pt idx="726">
                  <c:v>2004.6431451612902</c:v>
                </c:pt>
                <c:pt idx="727">
                  <c:v>2004.6431451612902</c:v>
                </c:pt>
                <c:pt idx="728">
                  <c:v>2004.6431451612902</c:v>
                </c:pt>
                <c:pt idx="729">
                  <c:v>2004.6431451612902</c:v>
                </c:pt>
                <c:pt idx="730">
                  <c:v>2004.6431451612902</c:v>
                </c:pt>
                <c:pt idx="731">
                  <c:v>2004.6431451612902</c:v>
                </c:pt>
                <c:pt idx="732">
                  <c:v>2004.6431451612902</c:v>
                </c:pt>
                <c:pt idx="733">
                  <c:v>2004.6431451612902</c:v>
                </c:pt>
                <c:pt idx="734">
                  <c:v>2004.6431451612902</c:v>
                </c:pt>
                <c:pt idx="735">
                  <c:v>2004.6431451612902</c:v>
                </c:pt>
                <c:pt idx="736">
                  <c:v>2004.6431451612902</c:v>
                </c:pt>
                <c:pt idx="737">
                  <c:v>2004.6431451612902</c:v>
                </c:pt>
                <c:pt idx="738">
                  <c:v>2004.6431451612902</c:v>
                </c:pt>
                <c:pt idx="739">
                  <c:v>2004.6431451612902</c:v>
                </c:pt>
                <c:pt idx="740">
                  <c:v>2004.6431451612902</c:v>
                </c:pt>
                <c:pt idx="741">
                  <c:v>2004.6431451612902</c:v>
                </c:pt>
                <c:pt idx="742">
                  <c:v>2004.6431451612902</c:v>
                </c:pt>
                <c:pt idx="743">
                  <c:v>2004.6431451612902</c:v>
                </c:pt>
              </c:numCache>
            </c:numRef>
          </c:val>
        </c:ser>
        <c:marker val="1"/>
        <c:axId val="166111104"/>
        <c:axId val="166112640"/>
      </c:lineChart>
      <c:catAx>
        <c:axId val="166111104"/>
        <c:scaling>
          <c:orientation val="minMax"/>
        </c:scaling>
        <c:axPos val="b"/>
        <c:numFmt formatCode="General" sourceLinked="1"/>
        <c:majorTickMark val="none"/>
        <c:tickLblPos val="nextTo"/>
        <c:crossAx val="166112640"/>
        <c:crosses val="autoZero"/>
        <c:auto val="1"/>
        <c:lblAlgn val="ctr"/>
        <c:lblOffset val="100"/>
        <c:tickLblSkip val="24"/>
      </c:catAx>
      <c:valAx>
        <c:axId val="166112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61111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3955.1458333333335</c:v>
                </c:pt>
                <c:pt idx="1">
                  <c:v>-1952.2083333333333</c:v>
                </c:pt>
                <c:pt idx="2">
                  <c:v>340.85416666666669</c:v>
                </c:pt>
                <c:pt idx="3">
                  <c:v>454.02083333333331</c:v>
                </c:pt>
                <c:pt idx="4">
                  <c:v>-1324.4166666666667</c:v>
                </c:pt>
                <c:pt idx="5">
                  <c:v>-741.85416666666663</c:v>
                </c:pt>
                <c:pt idx="6">
                  <c:v>-2047.5</c:v>
                </c:pt>
                <c:pt idx="7">
                  <c:v>-1407.9583333333333</c:v>
                </c:pt>
                <c:pt idx="8">
                  <c:v>148.375</c:v>
                </c:pt>
                <c:pt idx="9">
                  <c:v>-505.66666666666669</c:v>
                </c:pt>
                <c:pt idx="10">
                  <c:v>-1377.8541666666667</c:v>
                </c:pt>
                <c:pt idx="11">
                  <c:v>-54.375</c:v>
                </c:pt>
                <c:pt idx="12">
                  <c:v>-466.16666666666669</c:v>
                </c:pt>
                <c:pt idx="13">
                  <c:v>-3670.25</c:v>
                </c:pt>
                <c:pt idx="14">
                  <c:v>-5674.666666666667</c:v>
                </c:pt>
                <c:pt idx="15">
                  <c:v>-4700.458333333333</c:v>
                </c:pt>
                <c:pt idx="16">
                  <c:v>-4017.5833333333335</c:v>
                </c:pt>
                <c:pt idx="17">
                  <c:v>-5357.770833333333</c:v>
                </c:pt>
                <c:pt idx="18">
                  <c:v>-6378.0625</c:v>
                </c:pt>
                <c:pt idx="19">
                  <c:v>-5831.6875</c:v>
                </c:pt>
                <c:pt idx="20">
                  <c:v>-8414.6666666666661</c:v>
                </c:pt>
                <c:pt idx="21">
                  <c:v>-6886.5625</c:v>
                </c:pt>
                <c:pt idx="22">
                  <c:v>-7565.5625</c:v>
                </c:pt>
                <c:pt idx="23">
                  <c:v>-5051.270833333333</c:v>
                </c:pt>
                <c:pt idx="24">
                  <c:v>-6002.541666666667</c:v>
                </c:pt>
                <c:pt idx="25">
                  <c:v>-5662.729166666667</c:v>
                </c:pt>
                <c:pt idx="26">
                  <c:v>-5357.458333333333</c:v>
                </c:pt>
                <c:pt idx="27">
                  <c:v>-5966.229166666667</c:v>
                </c:pt>
                <c:pt idx="28">
                  <c:v>-6059.583333333333</c:v>
                </c:pt>
                <c:pt idx="29">
                  <c:v>-5321.8125</c:v>
                </c:pt>
                <c:pt idx="30">
                  <c:v>-5920.416666666667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53286.229166666664</c:v>
                </c:pt>
                <c:pt idx="1">
                  <c:v>53462.604166666664</c:v>
                </c:pt>
                <c:pt idx="2">
                  <c:v>53830.5625</c:v>
                </c:pt>
                <c:pt idx="3">
                  <c:v>54805</c:v>
                </c:pt>
                <c:pt idx="4">
                  <c:v>53864.666666666664</c:v>
                </c:pt>
                <c:pt idx="5">
                  <c:v>53196</c:v>
                </c:pt>
                <c:pt idx="6">
                  <c:v>53070.666666666664</c:v>
                </c:pt>
                <c:pt idx="7">
                  <c:v>52882.833333333336</c:v>
                </c:pt>
                <c:pt idx="8">
                  <c:v>55700.395833333336</c:v>
                </c:pt>
                <c:pt idx="9">
                  <c:v>56614.270833333336</c:v>
                </c:pt>
                <c:pt idx="10">
                  <c:v>56020.770833333336</c:v>
                </c:pt>
                <c:pt idx="11">
                  <c:v>55160.479166666664</c:v>
                </c:pt>
                <c:pt idx="12">
                  <c:v>56359.916666666664</c:v>
                </c:pt>
                <c:pt idx="13">
                  <c:v>56374.0625</c:v>
                </c:pt>
                <c:pt idx="14">
                  <c:v>56415.333333333336</c:v>
                </c:pt>
                <c:pt idx="15">
                  <c:v>56536.6875</c:v>
                </c:pt>
                <c:pt idx="16">
                  <c:v>56124.041666666664</c:v>
                </c:pt>
                <c:pt idx="17">
                  <c:v>56257.958333333336</c:v>
                </c:pt>
                <c:pt idx="18">
                  <c:v>56448.729166666664</c:v>
                </c:pt>
                <c:pt idx="19">
                  <c:v>56882.354166666664</c:v>
                </c:pt>
                <c:pt idx="20">
                  <c:v>56514.395833333336</c:v>
                </c:pt>
                <c:pt idx="21">
                  <c:v>53384.333333333336</c:v>
                </c:pt>
                <c:pt idx="22">
                  <c:v>54004.75</c:v>
                </c:pt>
                <c:pt idx="23">
                  <c:v>49998.25</c:v>
                </c:pt>
                <c:pt idx="24">
                  <c:v>48115.479166666664</c:v>
                </c:pt>
                <c:pt idx="25">
                  <c:v>52440.3125</c:v>
                </c:pt>
                <c:pt idx="26">
                  <c:v>52467.770833333336</c:v>
                </c:pt>
                <c:pt idx="27">
                  <c:v>51524.166666666664</c:v>
                </c:pt>
                <c:pt idx="28">
                  <c:v>52935.770833333336</c:v>
                </c:pt>
                <c:pt idx="29">
                  <c:v>54613.1875</c:v>
                </c:pt>
                <c:pt idx="30">
                  <c:v>54227.062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488.5208333333333</c:v>
                </c:pt>
                <c:pt idx="1">
                  <c:v>-637.9375</c:v>
                </c:pt>
                <c:pt idx="2">
                  <c:v>-350.66666666666669</c:v>
                </c:pt>
                <c:pt idx="3">
                  <c:v>-435.77083333333331</c:v>
                </c:pt>
                <c:pt idx="4">
                  <c:v>-622.70833333333337</c:v>
                </c:pt>
                <c:pt idx="5">
                  <c:v>-718.66666666666663</c:v>
                </c:pt>
                <c:pt idx="6">
                  <c:v>-1350.0208333333333</c:v>
                </c:pt>
                <c:pt idx="7">
                  <c:v>-1533</c:v>
                </c:pt>
                <c:pt idx="8">
                  <c:v>-519.97916666666663</c:v>
                </c:pt>
                <c:pt idx="9">
                  <c:v>-409.9375</c:v>
                </c:pt>
                <c:pt idx="10">
                  <c:v>-544.66666666666663</c:v>
                </c:pt>
                <c:pt idx="11">
                  <c:v>-650.85416666666663</c:v>
                </c:pt>
                <c:pt idx="12">
                  <c:v>-543.875</c:v>
                </c:pt>
                <c:pt idx="13">
                  <c:v>-1238.9583333333333</c:v>
                </c:pt>
                <c:pt idx="14">
                  <c:v>-1414</c:v>
                </c:pt>
                <c:pt idx="15">
                  <c:v>-838.14583333333337</c:v>
                </c:pt>
                <c:pt idx="16">
                  <c:v>-835.375</c:v>
                </c:pt>
                <c:pt idx="17">
                  <c:v>-887.33333333333337</c:v>
                </c:pt>
                <c:pt idx="18">
                  <c:v>-766.125</c:v>
                </c:pt>
                <c:pt idx="19">
                  <c:v>-829.625</c:v>
                </c:pt>
                <c:pt idx="20">
                  <c:v>-942.95833333333337</c:v>
                </c:pt>
                <c:pt idx="21">
                  <c:v>-2056.0208333333335</c:v>
                </c:pt>
                <c:pt idx="22">
                  <c:v>-648.91666666666663</c:v>
                </c:pt>
                <c:pt idx="23">
                  <c:v>-1248.4791666666667</c:v>
                </c:pt>
                <c:pt idx="24">
                  <c:v>-1955.6875</c:v>
                </c:pt>
                <c:pt idx="25">
                  <c:v>-886.39583333333337</c:v>
                </c:pt>
                <c:pt idx="26">
                  <c:v>-1702.8541666666667</c:v>
                </c:pt>
                <c:pt idx="27">
                  <c:v>-1268.5625</c:v>
                </c:pt>
                <c:pt idx="28">
                  <c:v>-1499.0833333333333</c:v>
                </c:pt>
                <c:pt idx="29">
                  <c:v>-750.45833333333337</c:v>
                </c:pt>
                <c:pt idx="30">
                  <c:v>-774.22916666666663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6347.020833333333</c:v>
                </c:pt>
                <c:pt idx="1">
                  <c:v>8566.125</c:v>
                </c:pt>
                <c:pt idx="2">
                  <c:v>9003.2916666666661</c:v>
                </c:pt>
                <c:pt idx="3">
                  <c:v>9313.7083333333339</c:v>
                </c:pt>
                <c:pt idx="4">
                  <c:v>8841.5833333333339</c:v>
                </c:pt>
                <c:pt idx="5">
                  <c:v>8467.5833333333339</c:v>
                </c:pt>
                <c:pt idx="6">
                  <c:v>6989.104166666667</c:v>
                </c:pt>
                <c:pt idx="7">
                  <c:v>5905.708333333333</c:v>
                </c:pt>
                <c:pt idx="8">
                  <c:v>8375.7291666666661</c:v>
                </c:pt>
                <c:pt idx="9">
                  <c:v>9055.3958333333339</c:v>
                </c:pt>
                <c:pt idx="10">
                  <c:v>8804.4583333333339</c:v>
                </c:pt>
                <c:pt idx="11">
                  <c:v>9642.8541666666661</c:v>
                </c:pt>
                <c:pt idx="12">
                  <c:v>8745.8125</c:v>
                </c:pt>
                <c:pt idx="13">
                  <c:v>5478.3125</c:v>
                </c:pt>
                <c:pt idx="14">
                  <c:v>4713.083333333333</c:v>
                </c:pt>
                <c:pt idx="15">
                  <c:v>6233.395833333333</c:v>
                </c:pt>
                <c:pt idx="16">
                  <c:v>6916.083333333333</c:v>
                </c:pt>
                <c:pt idx="17">
                  <c:v>6334.854166666667</c:v>
                </c:pt>
                <c:pt idx="18">
                  <c:v>7562.541666666667</c:v>
                </c:pt>
                <c:pt idx="19">
                  <c:v>8300.8958333333339</c:v>
                </c:pt>
                <c:pt idx="20">
                  <c:v>7656.979166666667</c:v>
                </c:pt>
                <c:pt idx="21">
                  <c:v>5723.354166666667</c:v>
                </c:pt>
                <c:pt idx="22">
                  <c:v>7266.229166666667</c:v>
                </c:pt>
                <c:pt idx="23">
                  <c:v>6462.375</c:v>
                </c:pt>
                <c:pt idx="24">
                  <c:v>6243.583333333333</c:v>
                </c:pt>
                <c:pt idx="25">
                  <c:v>8560.0416666666661</c:v>
                </c:pt>
                <c:pt idx="26">
                  <c:v>7307.125</c:v>
                </c:pt>
                <c:pt idx="27">
                  <c:v>7466.458333333333</c:v>
                </c:pt>
                <c:pt idx="28">
                  <c:v>7252.083333333333</c:v>
                </c:pt>
                <c:pt idx="29">
                  <c:v>9068.5833333333339</c:v>
                </c:pt>
                <c:pt idx="30">
                  <c:v>8604.2708333333339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94.08333333333337</c:v>
                </c:pt>
                <c:pt idx="1">
                  <c:v>769.97916666666663</c:v>
                </c:pt>
                <c:pt idx="2">
                  <c:v>770.5</c:v>
                </c:pt>
                <c:pt idx="3">
                  <c:v>751.79166666666663</c:v>
                </c:pt>
                <c:pt idx="4">
                  <c:v>755.77083333333337</c:v>
                </c:pt>
                <c:pt idx="5">
                  <c:v>797.04166666666663</c:v>
                </c:pt>
                <c:pt idx="6">
                  <c:v>810.39583333333337</c:v>
                </c:pt>
                <c:pt idx="7">
                  <c:v>805.45833333333337</c:v>
                </c:pt>
                <c:pt idx="8">
                  <c:v>777.35416666666663</c:v>
                </c:pt>
                <c:pt idx="9">
                  <c:v>756.70833333333337</c:v>
                </c:pt>
                <c:pt idx="10">
                  <c:v>737.66666666666663</c:v>
                </c:pt>
                <c:pt idx="11">
                  <c:v>750.47916666666663</c:v>
                </c:pt>
                <c:pt idx="12">
                  <c:v>769.95833333333337</c:v>
                </c:pt>
                <c:pt idx="13">
                  <c:v>785.47916666666663</c:v>
                </c:pt>
                <c:pt idx="14">
                  <c:v>787.52083333333337</c:v>
                </c:pt>
                <c:pt idx="15">
                  <c:v>764.3125</c:v>
                </c:pt>
                <c:pt idx="16">
                  <c:v>744.4375</c:v>
                </c:pt>
                <c:pt idx="17">
                  <c:v>748.16666666666663</c:v>
                </c:pt>
                <c:pt idx="18">
                  <c:v>742.375</c:v>
                </c:pt>
                <c:pt idx="19">
                  <c:v>743.22916666666663</c:v>
                </c:pt>
                <c:pt idx="20">
                  <c:v>778.375</c:v>
                </c:pt>
                <c:pt idx="21">
                  <c:v>799.875</c:v>
                </c:pt>
                <c:pt idx="22">
                  <c:v>784.08333333333337</c:v>
                </c:pt>
                <c:pt idx="23">
                  <c:v>785.125</c:v>
                </c:pt>
                <c:pt idx="24">
                  <c:v>778.16666666666663</c:v>
                </c:pt>
                <c:pt idx="25">
                  <c:v>770.625</c:v>
                </c:pt>
                <c:pt idx="26">
                  <c:v>781.83333333333337</c:v>
                </c:pt>
                <c:pt idx="27">
                  <c:v>795.58333333333337</c:v>
                </c:pt>
                <c:pt idx="28">
                  <c:v>786.6875</c:v>
                </c:pt>
                <c:pt idx="29">
                  <c:v>770.39583333333337</c:v>
                </c:pt>
                <c:pt idx="30">
                  <c:v>786.12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3385.9166666666665</c:v>
                </c:pt>
                <c:pt idx="1">
                  <c:v>3832.9375</c:v>
                </c:pt>
                <c:pt idx="2">
                  <c:v>3532.8958333333335</c:v>
                </c:pt>
                <c:pt idx="3">
                  <c:v>3670.2083333333335</c:v>
                </c:pt>
                <c:pt idx="4">
                  <c:v>3605.3125</c:v>
                </c:pt>
                <c:pt idx="5">
                  <c:v>2829.875</c:v>
                </c:pt>
                <c:pt idx="6">
                  <c:v>2050.7291666666665</c:v>
                </c:pt>
                <c:pt idx="7">
                  <c:v>1904.0625</c:v>
                </c:pt>
                <c:pt idx="8">
                  <c:v>3252.2708333333335</c:v>
                </c:pt>
                <c:pt idx="9">
                  <c:v>3251.2083333333335</c:v>
                </c:pt>
                <c:pt idx="10">
                  <c:v>3657.6875</c:v>
                </c:pt>
                <c:pt idx="11">
                  <c:v>3729.7083333333335</c:v>
                </c:pt>
                <c:pt idx="12">
                  <c:v>3129.125</c:v>
                </c:pt>
                <c:pt idx="13">
                  <c:v>2308.4791666666665</c:v>
                </c:pt>
                <c:pt idx="14">
                  <c:v>2216.1875</c:v>
                </c:pt>
                <c:pt idx="15">
                  <c:v>2908.6666666666665</c:v>
                </c:pt>
                <c:pt idx="16">
                  <c:v>3230.9791666666665</c:v>
                </c:pt>
                <c:pt idx="17">
                  <c:v>3130.3125</c:v>
                </c:pt>
                <c:pt idx="18">
                  <c:v>2663.7708333333335</c:v>
                </c:pt>
                <c:pt idx="19">
                  <c:v>2797.1041666666665</c:v>
                </c:pt>
                <c:pt idx="20">
                  <c:v>959.0625</c:v>
                </c:pt>
                <c:pt idx="21">
                  <c:v>12.395833333333334</c:v>
                </c:pt>
                <c:pt idx="22">
                  <c:v>35.770833333333336</c:v>
                </c:pt>
                <c:pt idx="23">
                  <c:v>-45.5625</c:v>
                </c:pt>
                <c:pt idx="24">
                  <c:v>-40</c:v>
                </c:pt>
                <c:pt idx="25">
                  <c:v>-32.875</c:v>
                </c:pt>
                <c:pt idx="26">
                  <c:v>-33</c:v>
                </c:pt>
                <c:pt idx="27">
                  <c:v>-34.895833333333336</c:v>
                </c:pt>
                <c:pt idx="28">
                  <c:v>-38.625</c:v>
                </c:pt>
                <c:pt idx="29">
                  <c:v>288.10416666666669</c:v>
                </c:pt>
                <c:pt idx="30">
                  <c:v>-13.87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2760.3333333333335</c:v>
                </c:pt>
                <c:pt idx="1">
                  <c:v>4224.729166666667</c:v>
                </c:pt>
                <c:pt idx="2">
                  <c:v>5864.541666666667</c:v>
                </c:pt>
                <c:pt idx="3">
                  <c:v>5436.020833333333</c:v>
                </c:pt>
                <c:pt idx="4">
                  <c:v>5181.520833333333</c:v>
                </c:pt>
                <c:pt idx="5">
                  <c:v>4884.375</c:v>
                </c:pt>
                <c:pt idx="6">
                  <c:v>4619.958333333333</c:v>
                </c:pt>
                <c:pt idx="7">
                  <c:v>3751.1875</c:v>
                </c:pt>
                <c:pt idx="8">
                  <c:v>5199.104166666667</c:v>
                </c:pt>
                <c:pt idx="9">
                  <c:v>5371.5625</c:v>
                </c:pt>
                <c:pt idx="10">
                  <c:v>5526.770833333333</c:v>
                </c:pt>
                <c:pt idx="11">
                  <c:v>5111.0625</c:v>
                </c:pt>
                <c:pt idx="12">
                  <c:v>5052.75</c:v>
                </c:pt>
                <c:pt idx="13">
                  <c:v>3772.2916666666665</c:v>
                </c:pt>
                <c:pt idx="14">
                  <c:v>2720.4791666666665</c:v>
                </c:pt>
                <c:pt idx="15">
                  <c:v>4177.583333333333</c:v>
                </c:pt>
                <c:pt idx="16">
                  <c:v>4351.354166666667</c:v>
                </c:pt>
                <c:pt idx="17">
                  <c:v>3713.2083333333335</c:v>
                </c:pt>
                <c:pt idx="18">
                  <c:v>3538.3958333333335</c:v>
                </c:pt>
                <c:pt idx="19">
                  <c:v>2921.8958333333335</c:v>
                </c:pt>
                <c:pt idx="20">
                  <c:v>2000.0416666666667</c:v>
                </c:pt>
                <c:pt idx="21">
                  <c:v>2005.4166666666667</c:v>
                </c:pt>
                <c:pt idx="22">
                  <c:v>1980.375</c:v>
                </c:pt>
                <c:pt idx="23">
                  <c:v>1973.8958333333333</c:v>
                </c:pt>
                <c:pt idx="24">
                  <c:v>1998.5208333333333</c:v>
                </c:pt>
                <c:pt idx="25">
                  <c:v>2018.3958333333333</c:v>
                </c:pt>
                <c:pt idx="26">
                  <c:v>1968.5416666666667</c:v>
                </c:pt>
                <c:pt idx="27">
                  <c:v>1974.75</c:v>
                </c:pt>
                <c:pt idx="28">
                  <c:v>1986.125</c:v>
                </c:pt>
                <c:pt idx="29">
                  <c:v>2102.5833333333335</c:v>
                </c:pt>
                <c:pt idx="30">
                  <c:v>2178.395833333333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532.72916666666663</c:v>
                </c:pt>
                <c:pt idx="1">
                  <c:v>634.54166666666663</c:v>
                </c:pt>
                <c:pt idx="2">
                  <c:v>762.95833333333337</c:v>
                </c:pt>
                <c:pt idx="3">
                  <c:v>568.39583333333337</c:v>
                </c:pt>
                <c:pt idx="4">
                  <c:v>779.58333333333337</c:v>
                </c:pt>
                <c:pt idx="5">
                  <c:v>546.70833333333337</c:v>
                </c:pt>
                <c:pt idx="6">
                  <c:v>519.89583333333337</c:v>
                </c:pt>
                <c:pt idx="7">
                  <c:v>510.39583333333331</c:v>
                </c:pt>
                <c:pt idx="8">
                  <c:v>553.29166666666663</c:v>
                </c:pt>
                <c:pt idx="9">
                  <c:v>610.9375</c:v>
                </c:pt>
                <c:pt idx="10">
                  <c:v>512.6875</c:v>
                </c:pt>
                <c:pt idx="11">
                  <c:v>775.64583333333337</c:v>
                </c:pt>
                <c:pt idx="12">
                  <c:v>520.875</c:v>
                </c:pt>
                <c:pt idx="13">
                  <c:v>512.70833333333337</c:v>
                </c:pt>
                <c:pt idx="14">
                  <c:v>512.89583333333337</c:v>
                </c:pt>
                <c:pt idx="15">
                  <c:v>672.8125</c:v>
                </c:pt>
                <c:pt idx="16">
                  <c:v>534.0625</c:v>
                </c:pt>
                <c:pt idx="17">
                  <c:v>536.16666666666663</c:v>
                </c:pt>
                <c:pt idx="18">
                  <c:v>537.58333333333337</c:v>
                </c:pt>
                <c:pt idx="19">
                  <c:v>541.04166666666663</c:v>
                </c:pt>
                <c:pt idx="20">
                  <c:v>539.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745.2708333333333</c:v>
                </c:pt>
                <c:pt idx="1">
                  <c:v>2587.9583333333335</c:v>
                </c:pt>
                <c:pt idx="2">
                  <c:v>307.375</c:v>
                </c:pt>
                <c:pt idx="3">
                  <c:v>810.54166666666663</c:v>
                </c:pt>
                <c:pt idx="4">
                  <c:v>2730.4791666666665</c:v>
                </c:pt>
                <c:pt idx="5">
                  <c:v>2468.8333333333335</c:v>
                </c:pt>
                <c:pt idx="6">
                  <c:v>1257.8958333333333</c:v>
                </c:pt>
                <c:pt idx="7">
                  <c:v>984.04166666666663</c:v>
                </c:pt>
                <c:pt idx="8">
                  <c:v>649.83333333333337</c:v>
                </c:pt>
                <c:pt idx="9">
                  <c:v>903.35416666666663</c:v>
                </c:pt>
                <c:pt idx="10">
                  <c:v>1956.125</c:v>
                </c:pt>
                <c:pt idx="11">
                  <c:v>1236.4791666666667</c:v>
                </c:pt>
                <c:pt idx="12">
                  <c:v>1042.3333333333333</c:v>
                </c:pt>
                <c:pt idx="13">
                  <c:v>2520.25</c:v>
                </c:pt>
                <c:pt idx="14">
                  <c:v>3117.6666666666665</c:v>
                </c:pt>
                <c:pt idx="15">
                  <c:v>3766.9583333333335</c:v>
                </c:pt>
                <c:pt idx="16">
                  <c:v>2611.5625</c:v>
                </c:pt>
                <c:pt idx="17">
                  <c:v>3536.1666666666665</c:v>
                </c:pt>
                <c:pt idx="18">
                  <c:v>3218.1875</c:v>
                </c:pt>
                <c:pt idx="19">
                  <c:v>2373.7083333333335</c:v>
                </c:pt>
                <c:pt idx="20">
                  <c:v>4835.083333333333</c:v>
                </c:pt>
                <c:pt idx="21">
                  <c:v>5233.375</c:v>
                </c:pt>
                <c:pt idx="22">
                  <c:v>4999.104166666667</c:v>
                </c:pt>
                <c:pt idx="23">
                  <c:v>5422.854166666667</c:v>
                </c:pt>
                <c:pt idx="24">
                  <c:v>2653.875</c:v>
                </c:pt>
                <c:pt idx="25">
                  <c:v>2328.1666666666665</c:v>
                </c:pt>
                <c:pt idx="26">
                  <c:v>5130.041666666667</c:v>
                </c:pt>
                <c:pt idx="27">
                  <c:v>3197.4375</c:v>
                </c:pt>
                <c:pt idx="28">
                  <c:v>2247</c:v>
                </c:pt>
                <c:pt idx="29">
                  <c:v>3490.8958333333335</c:v>
                </c:pt>
                <c:pt idx="30">
                  <c:v>3686.541666666666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348.375</c:v>
                </c:pt>
                <c:pt idx="1">
                  <c:v>243.83333333333334</c:v>
                </c:pt>
                <c:pt idx="2">
                  <c:v>381.83333333333331</c:v>
                </c:pt>
                <c:pt idx="3">
                  <c:v>321.625</c:v>
                </c:pt>
                <c:pt idx="4">
                  <c:v>238.5625</c:v>
                </c:pt>
                <c:pt idx="5">
                  <c:v>278.3125</c:v>
                </c:pt>
                <c:pt idx="6">
                  <c:v>352.5</c:v>
                </c:pt>
                <c:pt idx="7">
                  <c:v>406.375</c:v>
                </c:pt>
                <c:pt idx="8">
                  <c:v>430.5625</c:v>
                </c:pt>
                <c:pt idx="9">
                  <c:v>428.22916666666669</c:v>
                </c:pt>
                <c:pt idx="10">
                  <c:v>377.72916666666669</c:v>
                </c:pt>
                <c:pt idx="11">
                  <c:v>266.60416666666669</c:v>
                </c:pt>
                <c:pt idx="12">
                  <c:v>237.45833333333334</c:v>
                </c:pt>
                <c:pt idx="13">
                  <c:v>280.16666666666669</c:v>
                </c:pt>
                <c:pt idx="14">
                  <c:v>373.33333333333331</c:v>
                </c:pt>
                <c:pt idx="15">
                  <c:v>391.0625</c:v>
                </c:pt>
                <c:pt idx="16">
                  <c:v>300.16666666666669</c:v>
                </c:pt>
                <c:pt idx="17">
                  <c:v>240.08333333333334</c:v>
                </c:pt>
                <c:pt idx="18">
                  <c:v>104.04166666666667</c:v>
                </c:pt>
                <c:pt idx="19">
                  <c:v>249.375</c:v>
                </c:pt>
                <c:pt idx="20">
                  <c:v>201.3125</c:v>
                </c:pt>
                <c:pt idx="21">
                  <c:v>175.9375</c:v>
                </c:pt>
                <c:pt idx="22">
                  <c:v>261.8125</c:v>
                </c:pt>
                <c:pt idx="23">
                  <c:v>60.520833333333336</c:v>
                </c:pt>
                <c:pt idx="24">
                  <c:v>156.8125</c:v>
                </c:pt>
                <c:pt idx="25">
                  <c:v>236.33333333333334</c:v>
                </c:pt>
                <c:pt idx="26">
                  <c:v>261.25</c:v>
                </c:pt>
                <c:pt idx="27">
                  <c:v>97.645833333333329</c:v>
                </c:pt>
                <c:pt idx="28">
                  <c:v>284.45833333333331</c:v>
                </c:pt>
                <c:pt idx="29">
                  <c:v>278.3125</c:v>
                </c:pt>
                <c:pt idx="30">
                  <c:v>258.58333333333331</c:v>
                </c:pt>
              </c:numCache>
            </c:numRef>
          </c:val>
        </c:ser>
        <c:axId val="44929792"/>
        <c:axId val="44931328"/>
      </c:areaChart>
      <c:catAx>
        <c:axId val="44929792"/>
        <c:scaling>
          <c:orientation val="minMax"/>
        </c:scaling>
        <c:axPos val="b"/>
        <c:numFmt formatCode="General" sourceLinked="1"/>
        <c:majorTickMark val="none"/>
        <c:tickLblPos val="nextTo"/>
        <c:crossAx val="44931328"/>
        <c:crosses val="autoZero"/>
        <c:auto val="1"/>
        <c:lblAlgn val="ctr"/>
        <c:lblOffset val="100"/>
        <c:tickLblSkip val="1"/>
      </c:catAx>
      <c:valAx>
        <c:axId val="44931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4929792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19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3385.9166666666665</c:v>
                </c:pt>
                <c:pt idx="1">
                  <c:v>3832.9375</c:v>
                </c:pt>
                <c:pt idx="2">
                  <c:v>3532.8958333333335</c:v>
                </c:pt>
                <c:pt idx="3">
                  <c:v>3670.2083333333335</c:v>
                </c:pt>
                <c:pt idx="4">
                  <c:v>3605.3125</c:v>
                </c:pt>
                <c:pt idx="5">
                  <c:v>2829.875</c:v>
                </c:pt>
                <c:pt idx="6">
                  <c:v>2050.7291666666665</c:v>
                </c:pt>
                <c:pt idx="7">
                  <c:v>1904.0625</c:v>
                </c:pt>
                <c:pt idx="8">
                  <c:v>3252.2708333333335</c:v>
                </c:pt>
                <c:pt idx="9">
                  <c:v>3251.2083333333335</c:v>
                </c:pt>
                <c:pt idx="10">
                  <c:v>3657.6875</c:v>
                </c:pt>
                <c:pt idx="11">
                  <c:v>3729.7083333333335</c:v>
                </c:pt>
                <c:pt idx="12">
                  <c:v>3129.125</c:v>
                </c:pt>
                <c:pt idx="13">
                  <c:v>2308.4791666666665</c:v>
                </c:pt>
                <c:pt idx="14">
                  <c:v>2216.1875</c:v>
                </c:pt>
                <c:pt idx="15">
                  <c:v>2908.6666666666665</c:v>
                </c:pt>
                <c:pt idx="16">
                  <c:v>3230.9791666666665</c:v>
                </c:pt>
                <c:pt idx="17">
                  <c:v>3130.3125</c:v>
                </c:pt>
                <c:pt idx="18">
                  <c:v>2663.7708333333335</c:v>
                </c:pt>
                <c:pt idx="19">
                  <c:v>2797.1041666666665</c:v>
                </c:pt>
                <c:pt idx="20">
                  <c:v>959.0625</c:v>
                </c:pt>
                <c:pt idx="21">
                  <c:v>12.395833333333334</c:v>
                </c:pt>
                <c:pt idx="22">
                  <c:v>35.770833333333336</c:v>
                </c:pt>
                <c:pt idx="23">
                  <c:v>-45.5625</c:v>
                </c:pt>
                <c:pt idx="24">
                  <c:v>-40</c:v>
                </c:pt>
                <c:pt idx="25">
                  <c:v>-32.875</c:v>
                </c:pt>
                <c:pt idx="26">
                  <c:v>-33</c:v>
                </c:pt>
                <c:pt idx="27">
                  <c:v>-34.895833333333336</c:v>
                </c:pt>
                <c:pt idx="28">
                  <c:v>-38.625</c:v>
                </c:pt>
                <c:pt idx="29">
                  <c:v>288.10416666666669</c:v>
                </c:pt>
                <c:pt idx="30">
                  <c:v>-13.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4279.5</c:v>
                </c:pt>
                <c:pt idx="1">
                  <c:v>4311.5</c:v>
                </c:pt>
                <c:pt idx="2">
                  <c:v>3819</c:v>
                </c:pt>
                <c:pt idx="3">
                  <c:v>4010</c:v>
                </c:pt>
                <c:pt idx="4">
                  <c:v>3946</c:v>
                </c:pt>
                <c:pt idx="5">
                  <c:v>3528</c:v>
                </c:pt>
                <c:pt idx="6">
                  <c:v>2293</c:v>
                </c:pt>
                <c:pt idx="7">
                  <c:v>2207.5</c:v>
                </c:pt>
                <c:pt idx="8">
                  <c:v>4112</c:v>
                </c:pt>
                <c:pt idx="9">
                  <c:v>3763.5</c:v>
                </c:pt>
                <c:pt idx="10">
                  <c:v>4329</c:v>
                </c:pt>
                <c:pt idx="11">
                  <c:v>4448.5</c:v>
                </c:pt>
                <c:pt idx="12">
                  <c:v>3685.5</c:v>
                </c:pt>
                <c:pt idx="13">
                  <c:v>2709</c:v>
                </c:pt>
                <c:pt idx="14">
                  <c:v>2605</c:v>
                </c:pt>
                <c:pt idx="15">
                  <c:v>3562</c:v>
                </c:pt>
                <c:pt idx="16">
                  <c:v>3968.5</c:v>
                </c:pt>
                <c:pt idx="17">
                  <c:v>3836.5</c:v>
                </c:pt>
                <c:pt idx="18">
                  <c:v>3486</c:v>
                </c:pt>
                <c:pt idx="19">
                  <c:v>3428.5</c:v>
                </c:pt>
                <c:pt idx="20">
                  <c:v>1888</c:v>
                </c:pt>
                <c:pt idx="21">
                  <c:v>783</c:v>
                </c:pt>
                <c:pt idx="22">
                  <c:v>187.5</c:v>
                </c:pt>
                <c:pt idx="23">
                  <c:v>-42.5</c:v>
                </c:pt>
                <c:pt idx="24">
                  <c:v>-35.5</c:v>
                </c:pt>
                <c:pt idx="25">
                  <c:v>-29.5</c:v>
                </c:pt>
                <c:pt idx="26">
                  <c:v>-30</c:v>
                </c:pt>
                <c:pt idx="27">
                  <c:v>-29.5</c:v>
                </c:pt>
                <c:pt idx="28">
                  <c:v>-33.5</c:v>
                </c:pt>
                <c:pt idx="29">
                  <c:v>548.5</c:v>
                </c:pt>
                <c:pt idx="30">
                  <c:v>24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2339</c:v>
                </c:pt>
                <c:pt idx="1">
                  <c:v>3186</c:v>
                </c:pt>
                <c:pt idx="2">
                  <c:v>3033</c:v>
                </c:pt>
                <c:pt idx="3">
                  <c:v>3052</c:v>
                </c:pt>
                <c:pt idx="4">
                  <c:v>3224</c:v>
                </c:pt>
                <c:pt idx="5">
                  <c:v>2337</c:v>
                </c:pt>
                <c:pt idx="6">
                  <c:v>1863</c:v>
                </c:pt>
                <c:pt idx="7">
                  <c:v>1376.5</c:v>
                </c:pt>
                <c:pt idx="8">
                  <c:v>2141.5</c:v>
                </c:pt>
                <c:pt idx="9">
                  <c:v>2906</c:v>
                </c:pt>
                <c:pt idx="10">
                  <c:v>2524.5</c:v>
                </c:pt>
                <c:pt idx="11">
                  <c:v>3090</c:v>
                </c:pt>
                <c:pt idx="12">
                  <c:v>2297</c:v>
                </c:pt>
                <c:pt idx="13">
                  <c:v>1818</c:v>
                </c:pt>
                <c:pt idx="14">
                  <c:v>1498</c:v>
                </c:pt>
                <c:pt idx="15">
                  <c:v>1499</c:v>
                </c:pt>
                <c:pt idx="16">
                  <c:v>2352.5</c:v>
                </c:pt>
                <c:pt idx="17">
                  <c:v>2364</c:v>
                </c:pt>
                <c:pt idx="18">
                  <c:v>1231.5</c:v>
                </c:pt>
                <c:pt idx="19">
                  <c:v>1801.5</c:v>
                </c:pt>
                <c:pt idx="20">
                  <c:v>655</c:v>
                </c:pt>
                <c:pt idx="21">
                  <c:v>-53</c:v>
                </c:pt>
                <c:pt idx="22">
                  <c:v>-51.5</c:v>
                </c:pt>
                <c:pt idx="23">
                  <c:v>-50</c:v>
                </c:pt>
                <c:pt idx="24">
                  <c:v>-45.5</c:v>
                </c:pt>
                <c:pt idx="25">
                  <c:v>-37.5</c:v>
                </c:pt>
                <c:pt idx="26">
                  <c:v>-39.5</c:v>
                </c:pt>
                <c:pt idx="27">
                  <c:v>-48.5</c:v>
                </c:pt>
                <c:pt idx="28">
                  <c:v>-47</c:v>
                </c:pt>
                <c:pt idx="29">
                  <c:v>-38.5</c:v>
                </c:pt>
                <c:pt idx="30">
                  <c:v>-32</c:v>
                </c:pt>
              </c:numCache>
            </c:numRef>
          </c:val>
        </c:ser>
        <c:marker val="1"/>
        <c:axId val="166162816"/>
        <c:axId val="166164352"/>
      </c:lineChart>
      <c:catAx>
        <c:axId val="166162816"/>
        <c:scaling>
          <c:orientation val="minMax"/>
        </c:scaling>
        <c:axPos val="b"/>
        <c:numFmt formatCode="General" sourceLinked="1"/>
        <c:majorTickMark val="none"/>
        <c:tickLblPos val="nextTo"/>
        <c:crossAx val="166164352"/>
        <c:crosses val="autoZero"/>
        <c:auto val="1"/>
        <c:lblAlgn val="ctr"/>
        <c:lblOffset val="100"/>
        <c:tickLblSkip val="1"/>
      </c:catAx>
      <c:valAx>
        <c:axId val="166164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61628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992.9193548387098</c:v>
                </c:pt>
                <c:pt idx="1">
                  <c:v>1853.1612903225807</c:v>
                </c:pt>
                <c:pt idx="2">
                  <c:v>1867.9354838709678</c:v>
                </c:pt>
                <c:pt idx="3">
                  <c:v>1686.516129032258</c:v>
                </c:pt>
                <c:pt idx="4">
                  <c:v>1589.6451612903227</c:v>
                </c:pt>
                <c:pt idx="5">
                  <c:v>1680.9032258064517</c:v>
                </c:pt>
                <c:pt idx="6">
                  <c:v>1946.0483870967741</c:v>
                </c:pt>
                <c:pt idx="7">
                  <c:v>2122.3064516129034</c:v>
                </c:pt>
                <c:pt idx="8">
                  <c:v>2211.5806451612902</c:v>
                </c:pt>
                <c:pt idx="9">
                  <c:v>2224.1612903225805</c:v>
                </c:pt>
                <c:pt idx="10">
                  <c:v>2218.7096774193546</c:v>
                </c:pt>
                <c:pt idx="11">
                  <c:v>2186.983870967742</c:v>
                </c:pt>
                <c:pt idx="12">
                  <c:v>2109.4677419354839</c:v>
                </c:pt>
                <c:pt idx="13">
                  <c:v>2046.5322580645161</c:v>
                </c:pt>
                <c:pt idx="14">
                  <c:v>2039.6935483870968</c:v>
                </c:pt>
                <c:pt idx="15">
                  <c:v>1996.5</c:v>
                </c:pt>
                <c:pt idx="16">
                  <c:v>1991.7903225806451</c:v>
                </c:pt>
                <c:pt idx="17">
                  <c:v>2135.1612903225805</c:v>
                </c:pt>
                <c:pt idx="18">
                  <c:v>2168.8064516129034</c:v>
                </c:pt>
                <c:pt idx="19">
                  <c:v>2203.5806451612902</c:v>
                </c:pt>
                <c:pt idx="20">
                  <c:v>2077.8870967741937</c:v>
                </c:pt>
                <c:pt idx="21">
                  <c:v>2010.3387096774193</c:v>
                </c:pt>
                <c:pt idx="22">
                  <c:v>1848.1935483870968</c:v>
                </c:pt>
                <c:pt idx="23">
                  <c:v>1902.612903225806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3916</c:v>
                </c:pt>
                <c:pt idx="1">
                  <c:v>3695.5</c:v>
                </c:pt>
                <c:pt idx="2">
                  <c:v>3845</c:v>
                </c:pt>
                <c:pt idx="3">
                  <c:v>3832</c:v>
                </c:pt>
                <c:pt idx="4">
                  <c:v>3700.5</c:v>
                </c:pt>
                <c:pt idx="5">
                  <c:v>3620</c:v>
                </c:pt>
                <c:pt idx="6">
                  <c:v>4010</c:v>
                </c:pt>
                <c:pt idx="7">
                  <c:v>4277</c:v>
                </c:pt>
                <c:pt idx="8">
                  <c:v>4352</c:v>
                </c:pt>
                <c:pt idx="9">
                  <c:v>4425</c:v>
                </c:pt>
                <c:pt idx="10">
                  <c:v>4448.5</c:v>
                </c:pt>
                <c:pt idx="11">
                  <c:v>4334.5</c:v>
                </c:pt>
                <c:pt idx="12">
                  <c:v>4139</c:v>
                </c:pt>
                <c:pt idx="13">
                  <c:v>4120.5</c:v>
                </c:pt>
                <c:pt idx="14">
                  <c:v>4311.5</c:v>
                </c:pt>
                <c:pt idx="15">
                  <c:v>4279.5</c:v>
                </c:pt>
                <c:pt idx="16">
                  <c:v>4275.5</c:v>
                </c:pt>
                <c:pt idx="17">
                  <c:v>4329</c:v>
                </c:pt>
                <c:pt idx="18">
                  <c:v>4246</c:v>
                </c:pt>
                <c:pt idx="19">
                  <c:v>4269.5</c:v>
                </c:pt>
                <c:pt idx="20">
                  <c:v>4279.5</c:v>
                </c:pt>
                <c:pt idx="21">
                  <c:v>3985.5</c:v>
                </c:pt>
                <c:pt idx="22">
                  <c:v>3691</c:v>
                </c:pt>
                <c:pt idx="23">
                  <c:v>386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-49</c:v>
                </c:pt>
                <c:pt idx="1">
                  <c:v>-50</c:v>
                </c:pt>
                <c:pt idx="2">
                  <c:v>-45.5</c:v>
                </c:pt>
                <c:pt idx="3">
                  <c:v>-47.5</c:v>
                </c:pt>
                <c:pt idx="4">
                  <c:v>-48.5</c:v>
                </c:pt>
                <c:pt idx="5">
                  <c:v>-53</c:v>
                </c:pt>
                <c:pt idx="6">
                  <c:v>-48</c:v>
                </c:pt>
                <c:pt idx="7">
                  <c:v>-49</c:v>
                </c:pt>
                <c:pt idx="8">
                  <c:v>-49</c:v>
                </c:pt>
                <c:pt idx="9">
                  <c:v>-49.5</c:v>
                </c:pt>
                <c:pt idx="10">
                  <c:v>-48.5</c:v>
                </c:pt>
                <c:pt idx="11">
                  <c:v>-49</c:v>
                </c:pt>
                <c:pt idx="12">
                  <c:v>-48.5</c:v>
                </c:pt>
                <c:pt idx="13">
                  <c:v>-45.5</c:v>
                </c:pt>
                <c:pt idx="14">
                  <c:v>-48.5</c:v>
                </c:pt>
                <c:pt idx="15">
                  <c:v>-47</c:v>
                </c:pt>
                <c:pt idx="16">
                  <c:v>-48</c:v>
                </c:pt>
                <c:pt idx="17">
                  <c:v>-46.5</c:v>
                </c:pt>
                <c:pt idx="18">
                  <c:v>-47</c:v>
                </c:pt>
                <c:pt idx="19">
                  <c:v>-46</c:v>
                </c:pt>
                <c:pt idx="20">
                  <c:v>-47</c:v>
                </c:pt>
                <c:pt idx="21">
                  <c:v>-48</c:v>
                </c:pt>
                <c:pt idx="22">
                  <c:v>-50.5</c:v>
                </c:pt>
                <c:pt idx="23">
                  <c:v>-52.5</c:v>
                </c:pt>
              </c:numCache>
            </c:numRef>
          </c:val>
        </c:ser>
        <c:axId val="166204544"/>
        <c:axId val="166206080"/>
      </c:barChart>
      <c:catAx>
        <c:axId val="166204544"/>
        <c:scaling>
          <c:orientation val="minMax"/>
        </c:scaling>
        <c:axPos val="b"/>
        <c:numFmt formatCode="General" sourceLinked="1"/>
        <c:majorTickMark val="none"/>
        <c:tickLblPos val="nextTo"/>
        <c:crossAx val="166206080"/>
        <c:crosses val="autoZero"/>
        <c:auto val="1"/>
        <c:lblAlgn val="ctr"/>
        <c:lblOffset val="100"/>
        <c:tickLblSkip val="1"/>
      </c:catAx>
      <c:valAx>
        <c:axId val="166206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62045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992.9193548387098</c:v>
                </c:pt>
                <c:pt idx="1">
                  <c:v>1853.1612903225807</c:v>
                </c:pt>
                <c:pt idx="2">
                  <c:v>1867.9354838709678</c:v>
                </c:pt>
                <c:pt idx="3">
                  <c:v>1686.516129032258</c:v>
                </c:pt>
                <c:pt idx="4">
                  <c:v>1589.6451612903227</c:v>
                </c:pt>
                <c:pt idx="5">
                  <c:v>1680.9032258064517</c:v>
                </c:pt>
                <c:pt idx="6">
                  <c:v>1946.0483870967741</c:v>
                </c:pt>
                <c:pt idx="7">
                  <c:v>2122.3064516129034</c:v>
                </c:pt>
                <c:pt idx="8">
                  <c:v>2211.5806451612902</c:v>
                </c:pt>
                <c:pt idx="9">
                  <c:v>2224.1612903225805</c:v>
                </c:pt>
                <c:pt idx="10">
                  <c:v>2218.7096774193546</c:v>
                </c:pt>
                <c:pt idx="11">
                  <c:v>2186.983870967742</c:v>
                </c:pt>
                <c:pt idx="12">
                  <c:v>2109.4677419354839</c:v>
                </c:pt>
                <c:pt idx="13">
                  <c:v>2046.5322580645161</c:v>
                </c:pt>
                <c:pt idx="14">
                  <c:v>2039.6935483870968</c:v>
                </c:pt>
                <c:pt idx="15">
                  <c:v>1996.5</c:v>
                </c:pt>
                <c:pt idx="16">
                  <c:v>1991.7903225806451</c:v>
                </c:pt>
                <c:pt idx="17">
                  <c:v>2135.1612903225805</c:v>
                </c:pt>
                <c:pt idx="18">
                  <c:v>2168.8064516129034</c:v>
                </c:pt>
                <c:pt idx="19">
                  <c:v>2203.5806451612902</c:v>
                </c:pt>
                <c:pt idx="20">
                  <c:v>2077.8870967741937</c:v>
                </c:pt>
                <c:pt idx="21">
                  <c:v>2010.3387096774193</c:v>
                </c:pt>
                <c:pt idx="22">
                  <c:v>1848.1935483870968</c:v>
                </c:pt>
                <c:pt idx="23">
                  <c:v>1902.6129032258063</c:v>
                </c:pt>
              </c:numCache>
            </c:numRef>
          </c:val>
        </c:ser>
        <c:marker val="1"/>
        <c:axId val="166248448"/>
        <c:axId val="1662499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66253312"/>
        <c:axId val="166251520"/>
      </c:lineChart>
      <c:catAx>
        <c:axId val="166248448"/>
        <c:scaling>
          <c:orientation val="minMax"/>
        </c:scaling>
        <c:axPos val="b"/>
        <c:numFmt formatCode="General" sourceLinked="1"/>
        <c:majorTickMark val="none"/>
        <c:tickLblPos val="nextTo"/>
        <c:crossAx val="166249984"/>
        <c:crosses val="autoZero"/>
        <c:auto val="1"/>
        <c:lblAlgn val="ctr"/>
        <c:lblOffset val="100"/>
        <c:tickLblSkip val="1"/>
      </c:catAx>
      <c:valAx>
        <c:axId val="1662499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6248448"/>
        <c:crosses val="autoZero"/>
        <c:crossBetween val="between"/>
      </c:valAx>
      <c:valAx>
        <c:axId val="166251520"/>
        <c:scaling>
          <c:orientation val="minMax"/>
          <c:min val="35000"/>
        </c:scaling>
        <c:axPos val="r"/>
        <c:numFmt formatCode="0" sourceLinked="0"/>
        <c:tickLblPos val="nextTo"/>
        <c:crossAx val="166253312"/>
        <c:crosses val="max"/>
        <c:crossBetween val="between"/>
        <c:majorUnit val="5000"/>
      </c:valAx>
      <c:catAx>
        <c:axId val="166253312"/>
        <c:scaling>
          <c:orientation val="minMax"/>
        </c:scaling>
        <c:delete val="1"/>
        <c:axPos val="b"/>
        <c:numFmt formatCode="General" sourceLinked="1"/>
        <c:tickLblPos val="none"/>
        <c:crossAx val="16625152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3754</c:v>
                </c:pt>
                <c:pt idx="1">
                  <c:v>3695.5</c:v>
                </c:pt>
                <c:pt idx="2">
                  <c:v>3542.5</c:v>
                </c:pt>
                <c:pt idx="3">
                  <c:v>3050.5</c:v>
                </c:pt>
                <c:pt idx="4">
                  <c:v>2851</c:v>
                </c:pt>
                <c:pt idx="5">
                  <c:v>2777</c:v>
                </c:pt>
                <c:pt idx="6">
                  <c:v>2821.5</c:v>
                </c:pt>
                <c:pt idx="7">
                  <c:v>2928.5</c:v>
                </c:pt>
                <c:pt idx="8">
                  <c:v>3207.5</c:v>
                </c:pt>
                <c:pt idx="9">
                  <c:v>3436.5</c:v>
                </c:pt>
                <c:pt idx="10">
                  <c:v>3806</c:v>
                </c:pt>
                <c:pt idx="11">
                  <c:v>3768</c:v>
                </c:pt>
                <c:pt idx="12">
                  <c:v>3604</c:v>
                </c:pt>
                <c:pt idx="13">
                  <c:v>3465</c:v>
                </c:pt>
                <c:pt idx="14">
                  <c:v>2806.5</c:v>
                </c:pt>
                <c:pt idx="15">
                  <c:v>2339</c:v>
                </c:pt>
                <c:pt idx="16">
                  <c:v>2469</c:v>
                </c:pt>
                <c:pt idx="17">
                  <c:v>2997.5</c:v>
                </c:pt>
                <c:pt idx="18">
                  <c:v>3863.5</c:v>
                </c:pt>
                <c:pt idx="19">
                  <c:v>4269.5</c:v>
                </c:pt>
                <c:pt idx="20">
                  <c:v>4279.5</c:v>
                </c:pt>
                <c:pt idx="21">
                  <c:v>3985.5</c:v>
                </c:pt>
                <c:pt idx="22">
                  <c:v>3691</c:v>
                </c:pt>
                <c:pt idx="23">
                  <c:v>3853.5</c:v>
                </c:pt>
                <c:pt idx="24">
                  <c:v>3666.5</c:v>
                </c:pt>
                <c:pt idx="25">
                  <c:v>3345</c:v>
                </c:pt>
                <c:pt idx="26">
                  <c:v>3548.5</c:v>
                </c:pt>
                <c:pt idx="27">
                  <c:v>3379.5</c:v>
                </c:pt>
                <c:pt idx="28">
                  <c:v>3557.5</c:v>
                </c:pt>
                <c:pt idx="29">
                  <c:v>3591.5</c:v>
                </c:pt>
                <c:pt idx="30">
                  <c:v>3788</c:v>
                </c:pt>
                <c:pt idx="31">
                  <c:v>4060</c:v>
                </c:pt>
                <c:pt idx="32">
                  <c:v>4041</c:v>
                </c:pt>
                <c:pt idx="33">
                  <c:v>3997.5</c:v>
                </c:pt>
                <c:pt idx="34">
                  <c:v>3889.5</c:v>
                </c:pt>
                <c:pt idx="35">
                  <c:v>4016.5</c:v>
                </c:pt>
                <c:pt idx="36">
                  <c:v>4084</c:v>
                </c:pt>
                <c:pt idx="37">
                  <c:v>4120.5</c:v>
                </c:pt>
                <c:pt idx="38">
                  <c:v>4311.5</c:v>
                </c:pt>
                <c:pt idx="39">
                  <c:v>4279.5</c:v>
                </c:pt>
                <c:pt idx="40">
                  <c:v>4275.5</c:v>
                </c:pt>
                <c:pt idx="41">
                  <c:v>4113.5</c:v>
                </c:pt>
                <c:pt idx="42">
                  <c:v>3928.5</c:v>
                </c:pt>
                <c:pt idx="43">
                  <c:v>3913.5</c:v>
                </c:pt>
                <c:pt idx="44">
                  <c:v>3860</c:v>
                </c:pt>
                <c:pt idx="45">
                  <c:v>3551.5</c:v>
                </c:pt>
                <c:pt idx="46">
                  <c:v>3186</c:v>
                </c:pt>
                <c:pt idx="47">
                  <c:v>3485.5</c:v>
                </c:pt>
                <c:pt idx="48">
                  <c:v>3463.5</c:v>
                </c:pt>
                <c:pt idx="49">
                  <c:v>3195.5</c:v>
                </c:pt>
                <c:pt idx="50">
                  <c:v>3529.5</c:v>
                </c:pt>
                <c:pt idx="51">
                  <c:v>3033</c:v>
                </c:pt>
                <c:pt idx="52">
                  <c:v>3102.5</c:v>
                </c:pt>
                <c:pt idx="53">
                  <c:v>3498.5</c:v>
                </c:pt>
                <c:pt idx="54">
                  <c:v>3593</c:v>
                </c:pt>
                <c:pt idx="55">
                  <c:v>3617</c:v>
                </c:pt>
                <c:pt idx="56">
                  <c:v>3777</c:v>
                </c:pt>
                <c:pt idx="57">
                  <c:v>3819</c:v>
                </c:pt>
                <c:pt idx="58">
                  <c:v>3619.5</c:v>
                </c:pt>
                <c:pt idx="59">
                  <c:v>3643.5</c:v>
                </c:pt>
                <c:pt idx="60">
                  <c:v>3613.5</c:v>
                </c:pt>
                <c:pt idx="61">
                  <c:v>3544.5</c:v>
                </c:pt>
                <c:pt idx="62">
                  <c:v>3609.5</c:v>
                </c:pt>
                <c:pt idx="63">
                  <c:v>3403.5</c:v>
                </c:pt>
                <c:pt idx="64">
                  <c:v>3253</c:v>
                </c:pt>
                <c:pt idx="65">
                  <c:v>3583</c:v>
                </c:pt>
                <c:pt idx="66">
                  <c:v>3653.5</c:v>
                </c:pt>
                <c:pt idx="67">
                  <c:v>3677</c:v>
                </c:pt>
                <c:pt idx="68">
                  <c:v>3560.5</c:v>
                </c:pt>
                <c:pt idx="69">
                  <c:v>3644.5</c:v>
                </c:pt>
                <c:pt idx="70">
                  <c:v>3580</c:v>
                </c:pt>
                <c:pt idx="71">
                  <c:v>3775.5</c:v>
                </c:pt>
                <c:pt idx="72">
                  <c:v>3663.5</c:v>
                </c:pt>
                <c:pt idx="73">
                  <c:v>3121</c:v>
                </c:pt>
                <c:pt idx="74">
                  <c:v>3392.5</c:v>
                </c:pt>
                <c:pt idx="75">
                  <c:v>3342.5</c:v>
                </c:pt>
                <c:pt idx="76">
                  <c:v>3052</c:v>
                </c:pt>
                <c:pt idx="77">
                  <c:v>3408</c:v>
                </c:pt>
                <c:pt idx="78">
                  <c:v>3764.5</c:v>
                </c:pt>
                <c:pt idx="79">
                  <c:v>3890.5</c:v>
                </c:pt>
                <c:pt idx="80">
                  <c:v>3912.5</c:v>
                </c:pt>
                <c:pt idx="81">
                  <c:v>3935.5</c:v>
                </c:pt>
                <c:pt idx="82">
                  <c:v>3905.5</c:v>
                </c:pt>
                <c:pt idx="83">
                  <c:v>3819</c:v>
                </c:pt>
                <c:pt idx="84">
                  <c:v>3834</c:v>
                </c:pt>
                <c:pt idx="85">
                  <c:v>3736.5</c:v>
                </c:pt>
                <c:pt idx="86">
                  <c:v>3719</c:v>
                </c:pt>
                <c:pt idx="87">
                  <c:v>3629</c:v>
                </c:pt>
                <c:pt idx="88">
                  <c:v>3568</c:v>
                </c:pt>
                <c:pt idx="89">
                  <c:v>3838.5</c:v>
                </c:pt>
                <c:pt idx="90">
                  <c:v>3909</c:v>
                </c:pt>
                <c:pt idx="91">
                  <c:v>4010</c:v>
                </c:pt>
                <c:pt idx="92">
                  <c:v>3890</c:v>
                </c:pt>
                <c:pt idx="93">
                  <c:v>3721.5</c:v>
                </c:pt>
                <c:pt idx="94">
                  <c:v>3545.5</c:v>
                </c:pt>
                <c:pt idx="95">
                  <c:v>3477</c:v>
                </c:pt>
                <c:pt idx="96">
                  <c:v>3302</c:v>
                </c:pt>
                <c:pt idx="97">
                  <c:v>3232.5</c:v>
                </c:pt>
                <c:pt idx="98">
                  <c:v>3695</c:v>
                </c:pt>
                <c:pt idx="99">
                  <c:v>3435</c:v>
                </c:pt>
                <c:pt idx="100">
                  <c:v>3275</c:v>
                </c:pt>
                <c:pt idx="101">
                  <c:v>3224</c:v>
                </c:pt>
                <c:pt idx="102">
                  <c:v>3678</c:v>
                </c:pt>
                <c:pt idx="103">
                  <c:v>3743.5</c:v>
                </c:pt>
                <c:pt idx="104">
                  <c:v>3830.5</c:v>
                </c:pt>
                <c:pt idx="105">
                  <c:v>3903</c:v>
                </c:pt>
                <c:pt idx="106">
                  <c:v>3919</c:v>
                </c:pt>
                <c:pt idx="107">
                  <c:v>3946</c:v>
                </c:pt>
                <c:pt idx="108">
                  <c:v>3815</c:v>
                </c:pt>
                <c:pt idx="109">
                  <c:v>3646</c:v>
                </c:pt>
                <c:pt idx="110">
                  <c:v>3562</c:v>
                </c:pt>
                <c:pt idx="111">
                  <c:v>3550.5</c:v>
                </c:pt>
                <c:pt idx="112">
                  <c:v>3539</c:v>
                </c:pt>
                <c:pt idx="113">
                  <c:v>3718</c:v>
                </c:pt>
                <c:pt idx="114">
                  <c:v>3811.5</c:v>
                </c:pt>
                <c:pt idx="115">
                  <c:v>3855</c:v>
                </c:pt>
                <c:pt idx="116">
                  <c:v>3627</c:v>
                </c:pt>
                <c:pt idx="117">
                  <c:v>3608.5</c:v>
                </c:pt>
                <c:pt idx="118">
                  <c:v>3331</c:v>
                </c:pt>
                <c:pt idx="119">
                  <c:v>3280.5</c:v>
                </c:pt>
                <c:pt idx="120">
                  <c:v>3224</c:v>
                </c:pt>
                <c:pt idx="121">
                  <c:v>3304</c:v>
                </c:pt>
                <c:pt idx="122">
                  <c:v>3093.5</c:v>
                </c:pt>
                <c:pt idx="123">
                  <c:v>2841.5</c:v>
                </c:pt>
                <c:pt idx="124">
                  <c:v>2498</c:v>
                </c:pt>
                <c:pt idx="125">
                  <c:v>2506.5</c:v>
                </c:pt>
                <c:pt idx="126">
                  <c:v>2984.5</c:v>
                </c:pt>
                <c:pt idx="127">
                  <c:v>3221.5</c:v>
                </c:pt>
                <c:pt idx="128">
                  <c:v>3272.5</c:v>
                </c:pt>
                <c:pt idx="129">
                  <c:v>3528</c:v>
                </c:pt>
                <c:pt idx="130">
                  <c:v>3320.5</c:v>
                </c:pt>
                <c:pt idx="131">
                  <c:v>2999</c:v>
                </c:pt>
                <c:pt idx="132">
                  <c:v>2656.5</c:v>
                </c:pt>
                <c:pt idx="133">
                  <c:v>2513.5</c:v>
                </c:pt>
                <c:pt idx="134">
                  <c:v>2407.5</c:v>
                </c:pt>
                <c:pt idx="135">
                  <c:v>2450</c:v>
                </c:pt>
                <c:pt idx="136">
                  <c:v>2492</c:v>
                </c:pt>
                <c:pt idx="137">
                  <c:v>2665</c:v>
                </c:pt>
                <c:pt idx="138">
                  <c:v>2784.5</c:v>
                </c:pt>
                <c:pt idx="139">
                  <c:v>2901</c:v>
                </c:pt>
                <c:pt idx="140">
                  <c:v>2805.5</c:v>
                </c:pt>
                <c:pt idx="141">
                  <c:v>2617.5</c:v>
                </c:pt>
                <c:pt idx="142">
                  <c:v>2337</c:v>
                </c:pt>
                <c:pt idx="143">
                  <c:v>2493.5</c:v>
                </c:pt>
                <c:pt idx="144">
                  <c:v>2285.5</c:v>
                </c:pt>
                <c:pt idx="145">
                  <c:v>1863</c:v>
                </c:pt>
                <c:pt idx="146">
                  <c:v>1876.5</c:v>
                </c:pt>
                <c:pt idx="147">
                  <c:v>1872.5</c:v>
                </c:pt>
                <c:pt idx="148">
                  <c:v>1959.5</c:v>
                </c:pt>
                <c:pt idx="149">
                  <c:v>1888.5</c:v>
                </c:pt>
                <c:pt idx="150">
                  <c:v>2091.5</c:v>
                </c:pt>
                <c:pt idx="151">
                  <c:v>2081</c:v>
                </c:pt>
                <c:pt idx="152">
                  <c:v>2216</c:v>
                </c:pt>
                <c:pt idx="153">
                  <c:v>2072</c:v>
                </c:pt>
                <c:pt idx="154">
                  <c:v>2111</c:v>
                </c:pt>
                <c:pt idx="155">
                  <c:v>2016</c:v>
                </c:pt>
                <c:pt idx="156">
                  <c:v>1945.5</c:v>
                </c:pt>
                <c:pt idx="157">
                  <c:v>2012.5</c:v>
                </c:pt>
                <c:pt idx="158">
                  <c:v>1889</c:v>
                </c:pt>
                <c:pt idx="159">
                  <c:v>2024</c:v>
                </c:pt>
                <c:pt idx="160">
                  <c:v>1998.5</c:v>
                </c:pt>
                <c:pt idx="161">
                  <c:v>2251</c:v>
                </c:pt>
                <c:pt idx="162">
                  <c:v>2293</c:v>
                </c:pt>
                <c:pt idx="163">
                  <c:v>2242</c:v>
                </c:pt>
                <c:pt idx="164">
                  <c:v>2078.5</c:v>
                </c:pt>
                <c:pt idx="165">
                  <c:v>2103.5</c:v>
                </c:pt>
                <c:pt idx="166">
                  <c:v>1983.5</c:v>
                </c:pt>
                <c:pt idx="167">
                  <c:v>2063.5</c:v>
                </c:pt>
                <c:pt idx="168">
                  <c:v>1988</c:v>
                </c:pt>
                <c:pt idx="169">
                  <c:v>1739</c:v>
                </c:pt>
                <c:pt idx="170">
                  <c:v>1554.5</c:v>
                </c:pt>
                <c:pt idx="171">
                  <c:v>1585</c:v>
                </c:pt>
                <c:pt idx="172">
                  <c:v>1376.5</c:v>
                </c:pt>
                <c:pt idx="173">
                  <c:v>1430</c:v>
                </c:pt>
                <c:pt idx="174">
                  <c:v>1581</c:v>
                </c:pt>
                <c:pt idx="175">
                  <c:v>1692</c:v>
                </c:pt>
                <c:pt idx="176">
                  <c:v>1835</c:v>
                </c:pt>
                <c:pt idx="177">
                  <c:v>1955</c:v>
                </c:pt>
                <c:pt idx="178">
                  <c:v>2102</c:v>
                </c:pt>
                <c:pt idx="179">
                  <c:v>2207.5</c:v>
                </c:pt>
                <c:pt idx="180">
                  <c:v>2092</c:v>
                </c:pt>
                <c:pt idx="181">
                  <c:v>1929</c:v>
                </c:pt>
                <c:pt idx="182">
                  <c:v>1938</c:v>
                </c:pt>
                <c:pt idx="183">
                  <c:v>1972</c:v>
                </c:pt>
                <c:pt idx="184">
                  <c:v>1947</c:v>
                </c:pt>
                <c:pt idx="185">
                  <c:v>2157.5</c:v>
                </c:pt>
                <c:pt idx="186">
                  <c:v>2202</c:v>
                </c:pt>
                <c:pt idx="187">
                  <c:v>2194.5</c:v>
                </c:pt>
                <c:pt idx="188">
                  <c:v>2099</c:v>
                </c:pt>
                <c:pt idx="189">
                  <c:v>2148</c:v>
                </c:pt>
                <c:pt idx="190">
                  <c:v>1891.5</c:v>
                </c:pt>
                <c:pt idx="191">
                  <c:v>2081.5</c:v>
                </c:pt>
                <c:pt idx="192">
                  <c:v>2236</c:v>
                </c:pt>
                <c:pt idx="193">
                  <c:v>2141.5</c:v>
                </c:pt>
                <c:pt idx="194">
                  <c:v>2394.5</c:v>
                </c:pt>
                <c:pt idx="195">
                  <c:v>2269</c:v>
                </c:pt>
                <c:pt idx="196">
                  <c:v>2469.5</c:v>
                </c:pt>
                <c:pt idx="197">
                  <c:v>3000</c:v>
                </c:pt>
                <c:pt idx="198">
                  <c:v>3479</c:v>
                </c:pt>
                <c:pt idx="199">
                  <c:v>3638.5</c:v>
                </c:pt>
                <c:pt idx="200">
                  <c:v>4045</c:v>
                </c:pt>
                <c:pt idx="201">
                  <c:v>4112</c:v>
                </c:pt>
                <c:pt idx="202">
                  <c:v>4089</c:v>
                </c:pt>
                <c:pt idx="203">
                  <c:v>3846</c:v>
                </c:pt>
                <c:pt idx="204">
                  <c:v>3563</c:v>
                </c:pt>
                <c:pt idx="205">
                  <c:v>3056</c:v>
                </c:pt>
                <c:pt idx="206">
                  <c:v>3045.5</c:v>
                </c:pt>
                <c:pt idx="207">
                  <c:v>3057</c:v>
                </c:pt>
                <c:pt idx="208">
                  <c:v>3338</c:v>
                </c:pt>
                <c:pt idx="209">
                  <c:v>3684</c:v>
                </c:pt>
                <c:pt idx="210">
                  <c:v>3616</c:v>
                </c:pt>
                <c:pt idx="211">
                  <c:v>3520.5</c:v>
                </c:pt>
                <c:pt idx="212">
                  <c:v>3353</c:v>
                </c:pt>
                <c:pt idx="213">
                  <c:v>3520</c:v>
                </c:pt>
                <c:pt idx="214">
                  <c:v>3458</c:v>
                </c:pt>
                <c:pt idx="215">
                  <c:v>3123.5</c:v>
                </c:pt>
                <c:pt idx="216">
                  <c:v>3097.5</c:v>
                </c:pt>
                <c:pt idx="217">
                  <c:v>2906</c:v>
                </c:pt>
                <c:pt idx="218">
                  <c:v>3050.5</c:v>
                </c:pt>
                <c:pt idx="219">
                  <c:v>2969.5</c:v>
                </c:pt>
                <c:pt idx="220">
                  <c:v>2996</c:v>
                </c:pt>
                <c:pt idx="221">
                  <c:v>3104.5</c:v>
                </c:pt>
                <c:pt idx="222">
                  <c:v>3211</c:v>
                </c:pt>
                <c:pt idx="223">
                  <c:v>3623</c:v>
                </c:pt>
                <c:pt idx="224">
                  <c:v>3754</c:v>
                </c:pt>
                <c:pt idx="225">
                  <c:v>3763.5</c:v>
                </c:pt>
                <c:pt idx="226">
                  <c:v>3699</c:v>
                </c:pt>
                <c:pt idx="227">
                  <c:v>3618</c:v>
                </c:pt>
                <c:pt idx="228">
                  <c:v>3487.5</c:v>
                </c:pt>
                <c:pt idx="229">
                  <c:v>3333</c:v>
                </c:pt>
                <c:pt idx="230">
                  <c:v>3128</c:v>
                </c:pt>
                <c:pt idx="231">
                  <c:v>3050</c:v>
                </c:pt>
                <c:pt idx="232">
                  <c:v>3130</c:v>
                </c:pt>
                <c:pt idx="233">
                  <c:v>3345</c:v>
                </c:pt>
                <c:pt idx="234">
                  <c:v>3281.5</c:v>
                </c:pt>
                <c:pt idx="235">
                  <c:v>3228</c:v>
                </c:pt>
                <c:pt idx="236">
                  <c:v>3116.5</c:v>
                </c:pt>
                <c:pt idx="237">
                  <c:v>3117</c:v>
                </c:pt>
                <c:pt idx="238">
                  <c:v>2924</c:v>
                </c:pt>
                <c:pt idx="239">
                  <c:v>3096</c:v>
                </c:pt>
                <c:pt idx="240">
                  <c:v>3007.5</c:v>
                </c:pt>
                <c:pt idx="241">
                  <c:v>3143.5</c:v>
                </c:pt>
                <c:pt idx="242">
                  <c:v>3271.5</c:v>
                </c:pt>
                <c:pt idx="243">
                  <c:v>2642.5</c:v>
                </c:pt>
                <c:pt idx="244">
                  <c:v>2524.5</c:v>
                </c:pt>
                <c:pt idx="245">
                  <c:v>2687.5</c:v>
                </c:pt>
                <c:pt idx="246">
                  <c:v>3574.5</c:v>
                </c:pt>
                <c:pt idx="247">
                  <c:v>3947</c:v>
                </c:pt>
                <c:pt idx="248">
                  <c:v>4102</c:v>
                </c:pt>
                <c:pt idx="249">
                  <c:v>4045</c:v>
                </c:pt>
                <c:pt idx="250">
                  <c:v>4084.5</c:v>
                </c:pt>
                <c:pt idx="251">
                  <c:v>3783</c:v>
                </c:pt>
                <c:pt idx="252">
                  <c:v>3453.5</c:v>
                </c:pt>
                <c:pt idx="253">
                  <c:v>3424</c:v>
                </c:pt>
                <c:pt idx="254">
                  <c:v>3763</c:v>
                </c:pt>
                <c:pt idx="255">
                  <c:v>3840</c:v>
                </c:pt>
                <c:pt idx="256">
                  <c:v>4047.5</c:v>
                </c:pt>
                <c:pt idx="257">
                  <c:v>4329</c:v>
                </c:pt>
                <c:pt idx="258">
                  <c:v>4246</c:v>
                </c:pt>
                <c:pt idx="259">
                  <c:v>4256.5</c:v>
                </c:pt>
                <c:pt idx="260">
                  <c:v>4227.5</c:v>
                </c:pt>
                <c:pt idx="261">
                  <c:v>3976</c:v>
                </c:pt>
                <c:pt idx="262">
                  <c:v>3546.5</c:v>
                </c:pt>
                <c:pt idx="263">
                  <c:v>3862</c:v>
                </c:pt>
                <c:pt idx="264">
                  <c:v>3916</c:v>
                </c:pt>
                <c:pt idx="265">
                  <c:v>3690.5</c:v>
                </c:pt>
                <c:pt idx="266">
                  <c:v>3845</c:v>
                </c:pt>
                <c:pt idx="267">
                  <c:v>3832</c:v>
                </c:pt>
                <c:pt idx="268">
                  <c:v>3700.5</c:v>
                </c:pt>
                <c:pt idx="269">
                  <c:v>3620</c:v>
                </c:pt>
                <c:pt idx="270">
                  <c:v>4010</c:v>
                </c:pt>
                <c:pt idx="271">
                  <c:v>4277</c:v>
                </c:pt>
                <c:pt idx="272">
                  <c:v>4352</c:v>
                </c:pt>
                <c:pt idx="273">
                  <c:v>4425</c:v>
                </c:pt>
                <c:pt idx="274">
                  <c:v>4448.5</c:v>
                </c:pt>
                <c:pt idx="275">
                  <c:v>4334.5</c:v>
                </c:pt>
                <c:pt idx="276">
                  <c:v>4139</c:v>
                </c:pt>
                <c:pt idx="277">
                  <c:v>3849</c:v>
                </c:pt>
                <c:pt idx="278">
                  <c:v>3558</c:v>
                </c:pt>
                <c:pt idx="279">
                  <c:v>3316</c:v>
                </c:pt>
                <c:pt idx="280">
                  <c:v>3306.5</c:v>
                </c:pt>
                <c:pt idx="281">
                  <c:v>3277.5</c:v>
                </c:pt>
                <c:pt idx="282">
                  <c:v>3201</c:v>
                </c:pt>
                <c:pt idx="283">
                  <c:v>3443.5</c:v>
                </c:pt>
                <c:pt idx="284">
                  <c:v>3343.5</c:v>
                </c:pt>
                <c:pt idx="285">
                  <c:v>3331</c:v>
                </c:pt>
                <c:pt idx="286">
                  <c:v>3090</c:v>
                </c:pt>
                <c:pt idx="287">
                  <c:v>3207</c:v>
                </c:pt>
                <c:pt idx="288">
                  <c:v>3202.5</c:v>
                </c:pt>
                <c:pt idx="289">
                  <c:v>3162</c:v>
                </c:pt>
                <c:pt idx="290">
                  <c:v>3250.5</c:v>
                </c:pt>
                <c:pt idx="291">
                  <c:v>2986</c:v>
                </c:pt>
                <c:pt idx="292">
                  <c:v>2903.5</c:v>
                </c:pt>
                <c:pt idx="293">
                  <c:v>3242.5</c:v>
                </c:pt>
                <c:pt idx="294">
                  <c:v>3601</c:v>
                </c:pt>
                <c:pt idx="295">
                  <c:v>3610.5</c:v>
                </c:pt>
                <c:pt idx="296">
                  <c:v>3627.5</c:v>
                </c:pt>
                <c:pt idx="297">
                  <c:v>3685.5</c:v>
                </c:pt>
                <c:pt idx="298">
                  <c:v>3577</c:v>
                </c:pt>
                <c:pt idx="299">
                  <c:v>3457.5</c:v>
                </c:pt>
                <c:pt idx="300">
                  <c:v>3331.5</c:v>
                </c:pt>
                <c:pt idx="301">
                  <c:v>3312</c:v>
                </c:pt>
                <c:pt idx="302">
                  <c:v>3400.5</c:v>
                </c:pt>
                <c:pt idx="303">
                  <c:v>3274</c:v>
                </c:pt>
                <c:pt idx="304">
                  <c:v>3234</c:v>
                </c:pt>
                <c:pt idx="305">
                  <c:v>3035</c:v>
                </c:pt>
                <c:pt idx="306">
                  <c:v>2734.5</c:v>
                </c:pt>
                <c:pt idx="307">
                  <c:v>2900</c:v>
                </c:pt>
                <c:pt idx="308">
                  <c:v>2490.5</c:v>
                </c:pt>
                <c:pt idx="309">
                  <c:v>2380.5</c:v>
                </c:pt>
                <c:pt idx="310">
                  <c:v>2297</c:v>
                </c:pt>
                <c:pt idx="311">
                  <c:v>2403.5</c:v>
                </c:pt>
                <c:pt idx="312">
                  <c:v>2375.5</c:v>
                </c:pt>
                <c:pt idx="313">
                  <c:v>2460.5</c:v>
                </c:pt>
                <c:pt idx="314">
                  <c:v>2643.5</c:v>
                </c:pt>
                <c:pt idx="315">
                  <c:v>2359.5</c:v>
                </c:pt>
                <c:pt idx="316">
                  <c:v>1818</c:v>
                </c:pt>
                <c:pt idx="317">
                  <c:v>1883.5</c:v>
                </c:pt>
                <c:pt idx="318">
                  <c:v>2044.5</c:v>
                </c:pt>
                <c:pt idx="319">
                  <c:v>2276.5</c:v>
                </c:pt>
                <c:pt idx="320">
                  <c:v>2668.5</c:v>
                </c:pt>
                <c:pt idx="321">
                  <c:v>2709</c:v>
                </c:pt>
                <c:pt idx="322">
                  <c:v>2640.5</c:v>
                </c:pt>
                <c:pt idx="323">
                  <c:v>2566</c:v>
                </c:pt>
                <c:pt idx="324">
                  <c:v>2424.5</c:v>
                </c:pt>
                <c:pt idx="325">
                  <c:v>2261.5</c:v>
                </c:pt>
                <c:pt idx="326">
                  <c:v>2319</c:v>
                </c:pt>
                <c:pt idx="327">
                  <c:v>2197.5</c:v>
                </c:pt>
                <c:pt idx="328">
                  <c:v>2092</c:v>
                </c:pt>
                <c:pt idx="329">
                  <c:v>2344</c:v>
                </c:pt>
                <c:pt idx="330">
                  <c:v>2303.5</c:v>
                </c:pt>
                <c:pt idx="331">
                  <c:v>2353.5</c:v>
                </c:pt>
                <c:pt idx="332">
                  <c:v>2097.5</c:v>
                </c:pt>
                <c:pt idx="333">
                  <c:v>2240</c:v>
                </c:pt>
                <c:pt idx="334">
                  <c:v>2125</c:v>
                </c:pt>
                <c:pt idx="335">
                  <c:v>2200</c:v>
                </c:pt>
                <c:pt idx="336">
                  <c:v>2273.5</c:v>
                </c:pt>
                <c:pt idx="337">
                  <c:v>2231.5</c:v>
                </c:pt>
                <c:pt idx="338">
                  <c:v>2304</c:v>
                </c:pt>
                <c:pt idx="339">
                  <c:v>2113</c:v>
                </c:pt>
                <c:pt idx="340">
                  <c:v>1643</c:v>
                </c:pt>
                <c:pt idx="341">
                  <c:v>1498</c:v>
                </c:pt>
                <c:pt idx="342">
                  <c:v>1782</c:v>
                </c:pt>
                <c:pt idx="343">
                  <c:v>2175</c:v>
                </c:pt>
                <c:pt idx="344">
                  <c:v>2237</c:v>
                </c:pt>
                <c:pt idx="345">
                  <c:v>2495</c:v>
                </c:pt>
                <c:pt idx="346">
                  <c:v>2422</c:v>
                </c:pt>
                <c:pt idx="347">
                  <c:v>2316</c:v>
                </c:pt>
                <c:pt idx="348">
                  <c:v>2226.5</c:v>
                </c:pt>
                <c:pt idx="349">
                  <c:v>2170.5</c:v>
                </c:pt>
                <c:pt idx="350">
                  <c:v>2243.5</c:v>
                </c:pt>
                <c:pt idx="351">
                  <c:v>2341</c:v>
                </c:pt>
                <c:pt idx="352">
                  <c:v>2207</c:v>
                </c:pt>
                <c:pt idx="353">
                  <c:v>2363.5</c:v>
                </c:pt>
                <c:pt idx="354">
                  <c:v>2605</c:v>
                </c:pt>
                <c:pt idx="355">
                  <c:v>2588.5</c:v>
                </c:pt>
                <c:pt idx="356">
                  <c:v>2374</c:v>
                </c:pt>
                <c:pt idx="357">
                  <c:v>2314.5</c:v>
                </c:pt>
                <c:pt idx="358">
                  <c:v>2148.5</c:v>
                </c:pt>
                <c:pt idx="359">
                  <c:v>2116</c:v>
                </c:pt>
                <c:pt idx="360">
                  <c:v>2271</c:v>
                </c:pt>
                <c:pt idx="361">
                  <c:v>2165.5</c:v>
                </c:pt>
                <c:pt idx="362">
                  <c:v>2131.5</c:v>
                </c:pt>
                <c:pt idx="363">
                  <c:v>1663.5</c:v>
                </c:pt>
                <c:pt idx="364">
                  <c:v>1499</c:v>
                </c:pt>
                <c:pt idx="365">
                  <c:v>2161</c:v>
                </c:pt>
                <c:pt idx="366">
                  <c:v>2874</c:v>
                </c:pt>
                <c:pt idx="367">
                  <c:v>3239.5</c:v>
                </c:pt>
                <c:pt idx="368">
                  <c:v>3343.5</c:v>
                </c:pt>
                <c:pt idx="369">
                  <c:v>3211.5</c:v>
                </c:pt>
                <c:pt idx="370">
                  <c:v>3266.5</c:v>
                </c:pt>
                <c:pt idx="371">
                  <c:v>3254</c:v>
                </c:pt>
                <c:pt idx="372">
                  <c:v>3218.5</c:v>
                </c:pt>
                <c:pt idx="373">
                  <c:v>3063.5</c:v>
                </c:pt>
                <c:pt idx="374">
                  <c:v>3339.5</c:v>
                </c:pt>
                <c:pt idx="375">
                  <c:v>3465</c:v>
                </c:pt>
                <c:pt idx="376">
                  <c:v>3187</c:v>
                </c:pt>
                <c:pt idx="377">
                  <c:v>3562</c:v>
                </c:pt>
                <c:pt idx="378">
                  <c:v>3525</c:v>
                </c:pt>
                <c:pt idx="379">
                  <c:v>3461</c:v>
                </c:pt>
                <c:pt idx="380">
                  <c:v>3268.5</c:v>
                </c:pt>
                <c:pt idx="381">
                  <c:v>2975.5</c:v>
                </c:pt>
                <c:pt idx="382">
                  <c:v>2735</c:v>
                </c:pt>
                <c:pt idx="383">
                  <c:v>2927</c:v>
                </c:pt>
                <c:pt idx="384">
                  <c:v>2771.5</c:v>
                </c:pt>
                <c:pt idx="385">
                  <c:v>2718.5</c:v>
                </c:pt>
                <c:pt idx="386">
                  <c:v>2746.5</c:v>
                </c:pt>
                <c:pt idx="387">
                  <c:v>2352.5</c:v>
                </c:pt>
                <c:pt idx="388">
                  <c:v>2363</c:v>
                </c:pt>
                <c:pt idx="389">
                  <c:v>2454</c:v>
                </c:pt>
                <c:pt idx="390">
                  <c:v>2912</c:v>
                </c:pt>
                <c:pt idx="391">
                  <c:v>3594.5</c:v>
                </c:pt>
                <c:pt idx="392">
                  <c:v>3585</c:v>
                </c:pt>
                <c:pt idx="393">
                  <c:v>3207.5</c:v>
                </c:pt>
                <c:pt idx="394">
                  <c:v>3241.5</c:v>
                </c:pt>
                <c:pt idx="395">
                  <c:v>3284</c:v>
                </c:pt>
                <c:pt idx="396">
                  <c:v>3139</c:v>
                </c:pt>
                <c:pt idx="397">
                  <c:v>3606</c:v>
                </c:pt>
                <c:pt idx="398">
                  <c:v>3755.5</c:v>
                </c:pt>
                <c:pt idx="399">
                  <c:v>3426.5</c:v>
                </c:pt>
                <c:pt idx="400">
                  <c:v>3474.5</c:v>
                </c:pt>
                <c:pt idx="401">
                  <c:v>3733.5</c:v>
                </c:pt>
                <c:pt idx="402">
                  <c:v>3878.5</c:v>
                </c:pt>
                <c:pt idx="403">
                  <c:v>3968.5</c:v>
                </c:pt>
                <c:pt idx="404">
                  <c:v>3704</c:v>
                </c:pt>
                <c:pt idx="405">
                  <c:v>3372.5</c:v>
                </c:pt>
                <c:pt idx="406">
                  <c:v>3002</c:v>
                </c:pt>
                <c:pt idx="407">
                  <c:v>3252.5</c:v>
                </c:pt>
                <c:pt idx="408">
                  <c:v>3191</c:v>
                </c:pt>
                <c:pt idx="409">
                  <c:v>2998</c:v>
                </c:pt>
                <c:pt idx="410">
                  <c:v>2840.5</c:v>
                </c:pt>
                <c:pt idx="411">
                  <c:v>2485</c:v>
                </c:pt>
                <c:pt idx="412">
                  <c:v>2364</c:v>
                </c:pt>
                <c:pt idx="413">
                  <c:v>2592</c:v>
                </c:pt>
                <c:pt idx="414">
                  <c:v>3129.5</c:v>
                </c:pt>
                <c:pt idx="415">
                  <c:v>3555.5</c:v>
                </c:pt>
                <c:pt idx="416">
                  <c:v>3836.5</c:v>
                </c:pt>
                <c:pt idx="417">
                  <c:v>3767.5</c:v>
                </c:pt>
                <c:pt idx="418">
                  <c:v>3724.5</c:v>
                </c:pt>
                <c:pt idx="419">
                  <c:v>3702.5</c:v>
                </c:pt>
                <c:pt idx="420">
                  <c:v>3514.5</c:v>
                </c:pt>
                <c:pt idx="421">
                  <c:v>3243</c:v>
                </c:pt>
                <c:pt idx="422">
                  <c:v>3110</c:v>
                </c:pt>
                <c:pt idx="423">
                  <c:v>2946</c:v>
                </c:pt>
                <c:pt idx="424">
                  <c:v>3018</c:v>
                </c:pt>
                <c:pt idx="425">
                  <c:v>3473</c:v>
                </c:pt>
                <c:pt idx="426">
                  <c:v>3414.5</c:v>
                </c:pt>
                <c:pt idx="427">
                  <c:v>3436</c:v>
                </c:pt>
                <c:pt idx="428">
                  <c:v>2932.5</c:v>
                </c:pt>
                <c:pt idx="429">
                  <c:v>2841.5</c:v>
                </c:pt>
                <c:pt idx="430">
                  <c:v>2536.5</c:v>
                </c:pt>
                <c:pt idx="431">
                  <c:v>2475.5</c:v>
                </c:pt>
                <c:pt idx="432">
                  <c:v>2568</c:v>
                </c:pt>
                <c:pt idx="433">
                  <c:v>2195.5</c:v>
                </c:pt>
                <c:pt idx="434">
                  <c:v>1721.5</c:v>
                </c:pt>
                <c:pt idx="435">
                  <c:v>1397</c:v>
                </c:pt>
                <c:pt idx="436">
                  <c:v>1231.5</c:v>
                </c:pt>
                <c:pt idx="437">
                  <c:v>1319</c:v>
                </c:pt>
                <c:pt idx="438">
                  <c:v>2098.5</c:v>
                </c:pt>
                <c:pt idx="439">
                  <c:v>2577</c:v>
                </c:pt>
                <c:pt idx="440">
                  <c:v>2745</c:v>
                </c:pt>
                <c:pt idx="441">
                  <c:v>2766</c:v>
                </c:pt>
                <c:pt idx="442">
                  <c:v>2796.5</c:v>
                </c:pt>
                <c:pt idx="443">
                  <c:v>2927.5</c:v>
                </c:pt>
                <c:pt idx="444">
                  <c:v>2914</c:v>
                </c:pt>
                <c:pt idx="445">
                  <c:v>2973.5</c:v>
                </c:pt>
                <c:pt idx="446">
                  <c:v>3128.5</c:v>
                </c:pt>
                <c:pt idx="447">
                  <c:v>3169.5</c:v>
                </c:pt>
                <c:pt idx="448">
                  <c:v>3061.5</c:v>
                </c:pt>
                <c:pt idx="449">
                  <c:v>3192.5</c:v>
                </c:pt>
                <c:pt idx="450">
                  <c:v>3396.5</c:v>
                </c:pt>
                <c:pt idx="451">
                  <c:v>3486</c:v>
                </c:pt>
                <c:pt idx="452">
                  <c:v>3277.5</c:v>
                </c:pt>
                <c:pt idx="453">
                  <c:v>3249</c:v>
                </c:pt>
                <c:pt idx="454">
                  <c:v>2911.5</c:v>
                </c:pt>
                <c:pt idx="455">
                  <c:v>2827.5</c:v>
                </c:pt>
                <c:pt idx="456">
                  <c:v>2904.5</c:v>
                </c:pt>
                <c:pt idx="457">
                  <c:v>2851</c:v>
                </c:pt>
                <c:pt idx="458">
                  <c:v>2816.5</c:v>
                </c:pt>
                <c:pt idx="459">
                  <c:v>2144.5</c:v>
                </c:pt>
                <c:pt idx="460">
                  <c:v>1801.5</c:v>
                </c:pt>
                <c:pt idx="461">
                  <c:v>1844.5</c:v>
                </c:pt>
                <c:pt idx="462">
                  <c:v>2832.5</c:v>
                </c:pt>
                <c:pt idx="463">
                  <c:v>3355</c:v>
                </c:pt>
                <c:pt idx="464">
                  <c:v>3428.5</c:v>
                </c:pt>
                <c:pt idx="465">
                  <c:v>3281.5</c:v>
                </c:pt>
                <c:pt idx="466">
                  <c:v>3109</c:v>
                </c:pt>
                <c:pt idx="467">
                  <c:v>3130.5</c:v>
                </c:pt>
                <c:pt idx="468">
                  <c:v>3049</c:v>
                </c:pt>
                <c:pt idx="469">
                  <c:v>2905.5</c:v>
                </c:pt>
                <c:pt idx="470">
                  <c:v>2850.5</c:v>
                </c:pt>
                <c:pt idx="471">
                  <c:v>2723</c:v>
                </c:pt>
                <c:pt idx="472">
                  <c:v>2714</c:v>
                </c:pt>
                <c:pt idx="473">
                  <c:v>3078.5</c:v>
                </c:pt>
                <c:pt idx="474">
                  <c:v>3293</c:v>
                </c:pt>
                <c:pt idx="475">
                  <c:v>3290</c:v>
                </c:pt>
                <c:pt idx="476">
                  <c:v>2961.5</c:v>
                </c:pt>
                <c:pt idx="477">
                  <c:v>2637</c:v>
                </c:pt>
                <c:pt idx="478">
                  <c:v>2091.5</c:v>
                </c:pt>
                <c:pt idx="479">
                  <c:v>2037.5</c:v>
                </c:pt>
                <c:pt idx="480">
                  <c:v>1888</c:v>
                </c:pt>
                <c:pt idx="481">
                  <c:v>1219</c:v>
                </c:pt>
                <c:pt idx="482">
                  <c:v>888.5</c:v>
                </c:pt>
                <c:pt idx="483">
                  <c:v>900</c:v>
                </c:pt>
                <c:pt idx="484">
                  <c:v>655</c:v>
                </c:pt>
                <c:pt idx="485">
                  <c:v>747</c:v>
                </c:pt>
                <c:pt idx="486">
                  <c:v>853.5</c:v>
                </c:pt>
                <c:pt idx="487">
                  <c:v>1037</c:v>
                </c:pt>
                <c:pt idx="488">
                  <c:v>985.5</c:v>
                </c:pt>
                <c:pt idx="489">
                  <c:v>997</c:v>
                </c:pt>
                <c:pt idx="490">
                  <c:v>957.5</c:v>
                </c:pt>
                <c:pt idx="491">
                  <c:v>941.5</c:v>
                </c:pt>
                <c:pt idx="492">
                  <c:v>934</c:v>
                </c:pt>
                <c:pt idx="493">
                  <c:v>903.5</c:v>
                </c:pt>
                <c:pt idx="494">
                  <c:v>952</c:v>
                </c:pt>
                <c:pt idx="495">
                  <c:v>1012</c:v>
                </c:pt>
                <c:pt idx="496">
                  <c:v>959.5</c:v>
                </c:pt>
                <c:pt idx="497">
                  <c:v>1003.5</c:v>
                </c:pt>
                <c:pt idx="498">
                  <c:v>934.5</c:v>
                </c:pt>
                <c:pt idx="499">
                  <c:v>929.5</c:v>
                </c:pt>
                <c:pt idx="500">
                  <c:v>884.5</c:v>
                </c:pt>
                <c:pt idx="501">
                  <c:v>846.5</c:v>
                </c:pt>
                <c:pt idx="502">
                  <c:v>742</c:v>
                </c:pt>
                <c:pt idx="503">
                  <c:v>846.5</c:v>
                </c:pt>
                <c:pt idx="504">
                  <c:v>783</c:v>
                </c:pt>
                <c:pt idx="505">
                  <c:v>399.5</c:v>
                </c:pt>
                <c:pt idx="506">
                  <c:v>92.5</c:v>
                </c:pt>
                <c:pt idx="507">
                  <c:v>-47.5</c:v>
                </c:pt>
                <c:pt idx="508">
                  <c:v>-48.5</c:v>
                </c:pt>
                <c:pt idx="509">
                  <c:v>-53</c:v>
                </c:pt>
                <c:pt idx="510">
                  <c:v>-48</c:v>
                </c:pt>
                <c:pt idx="511">
                  <c:v>-49</c:v>
                </c:pt>
                <c:pt idx="512">
                  <c:v>-49</c:v>
                </c:pt>
                <c:pt idx="513">
                  <c:v>-49.5</c:v>
                </c:pt>
                <c:pt idx="514">
                  <c:v>-48.5</c:v>
                </c:pt>
                <c:pt idx="515">
                  <c:v>-49</c:v>
                </c:pt>
                <c:pt idx="516">
                  <c:v>-47</c:v>
                </c:pt>
                <c:pt idx="517">
                  <c:v>-45.5</c:v>
                </c:pt>
                <c:pt idx="518">
                  <c:v>-45</c:v>
                </c:pt>
                <c:pt idx="519">
                  <c:v>-41.5</c:v>
                </c:pt>
                <c:pt idx="520">
                  <c:v>-41.5</c:v>
                </c:pt>
                <c:pt idx="521">
                  <c:v>-42</c:v>
                </c:pt>
                <c:pt idx="522">
                  <c:v>-43.5</c:v>
                </c:pt>
                <c:pt idx="523">
                  <c:v>-46</c:v>
                </c:pt>
                <c:pt idx="524">
                  <c:v>-43.5</c:v>
                </c:pt>
                <c:pt idx="525">
                  <c:v>-44</c:v>
                </c:pt>
                <c:pt idx="526">
                  <c:v>-43.5</c:v>
                </c:pt>
                <c:pt idx="527">
                  <c:v>-52.5</c:v>
                </c:pt>
                <c:pt idx="528">
                  <c:v>-39</c:v>
                </c:pt>
                <c:pt idx="529">
                  <c:v>-42</c:v>
                </c:pt>
                <c:pt idx="530">
                  <c:v>-41.5</c:v>
                </c:pt>
                <c:pt idx="531">
                  <c:v>-43</c:v>
                </c:pt>
                <c:pt idx="532">
                  <c:v>-36</c:v>
                </c:pt>
                <c:pt idx="533">
                  <c:v>-36.5</c:v>
                </c:pt>
                <c:pt idx="534">
                  <c:v>-43</c:v>
                </c:pt>
                <c:pt idx="535">
                  <c:v>-45.5</c:v>
                </c:pt>
                <c:pt idx="536">
                  <c:v>-38.5</c:v>
                </c:pt>
                <c:pt idx="537">
                  <c:v>-25.5</c:v>
                </c:pt>
                <c:pt idx="538">
                  <c:v>23.5</c:v>
                </c:pt>
                <c:pt idx="539">
                  <c:v>94</c:v>
                </c:pt>
                <c:pt idx="540">
                  <c:v>117</c:v>
                </c:pt>
                <c:pt idx="541">
                  <c:v>144</c:v>
                </c:pt>
                <c:pt idx="542">
                  <c:v>165</c:v>
                </c:pt>
                <c:pt idx="543">
                  <c:v>187.5</c:v>
                </c:pt>
                <c:pt idx="544">
                  <c:v>186</c:v>
                </c:pt>
                <c:pt idx="545">
                  <c:v>176.5</c:v>
                </c:pt>
                <c:pt idx="546">
                  <c:v>178</c:v>
                </c:pt>
                <c:pt idx="547">
                  <c:v>139.5</c:v>
                </c:pt>
                <c:pt idx="548">
                  <c:v>-12</c:v>
                </c:pt>
                <c:pt idx="549">
                  <c:v>-48</c:v>
                </c:pt>
                <c:pt idx="550">
                  <c:v>-50.5</c:v>
                </c:pt>
                <c:pt idx="551">
                  <c:v>-51.5</c:v>
                </c:pt>
                <c:pt idx="552">
                  <c:v>-49</c:v>
                </c:pt>
                <c:pt idx="553">
                  <c:v>-50</c:v>
                </c:pt>
                <c:pt idx="554">
                  <c:v>-45.5</c:v>
                </c:pt>
                <c:pt idx="555">
                  <c:v>-43</c:v>
                </c:pt>
                <c:pt idx="556">
                  <c:v>-43.5</c:v>
                </c:pt>
                <c:pt idx="557">
                  <c:v>-43</c:v>
                </c:pt>
                <c:pt idx="558">
                  <c:v>-46</c:v>
                </c:pt>
                <c:pt idx="559">
                  <c:v>-46</c:v>
                </c:pt>
                <c:pt idx="560">
                  <c:v>-45.5</c:v>
                </c:pt>
                <c:pt idx="561">
                  <c:v>-42.5</c:v>
                </c:pt>
                <c:pt idx="562">
                  <c:v>-44</c:v>
                </c:pt>
                <c:pt idx="563">
                  <c:v>-46</c:v>
                </c:pt>
                <c:pt idx="564">
                  <c:v>-48.5</c:v>
                </c:pt>
                <c:pt idx="565">
                  <c:v>-44</c:v>
                </c:pt>
                <c:pt idx="566">
                  <c:v>-47</c:v>
                </c:pt>
                <c:pt idx="567">
                  <c:v>-47</c:v>
                </c:pt>
                <c:pt idx="568">
                  <c:v>-48</c:v>
                </c:pt>
                <c:pt idx="569">
                  <c:v>-46.5</c:v>
                </c:pt>
                <c:pt idx="570">
                  <c:v>-44</c:v>
                </c:pt>
                <c:pt idx="571">
                  <c:v>-44</c:v>
                </c:pt>
                <c:pt idx="572">
                  <c:v>-47</c:v>
                </c:pt>
                <c:pt idx="573">
                  <c:v>-46</c:v>
                </c:pt>
                <c:pt idx="574">
                  <c:v>-45</c:v>
                </c:pt>
                <c:pt idx="575">
                  <c:v>-42.5</c:v>
                </c:pt>
                <c:pt idx="576">
                  <c:v>-42.5</c:v>
                </c:pt>
                <c:pt idx="577">
                  <c:v>-44</c:v>
                </c:pt>
                <c:pt idx="578">
                  <c:v>-45.5</c:v>
                </c:pt>
                <c:pt idx="579">
                  <c:v>-44</c:v>
                </c:pt>
                <c:pt idx="580">
                  <c:v>-42</c:v>
                </c:pt>
                <c:pt idx="581">
                  <c:v>-42</c:v>
                </c:pt>
                <c:pt idx="582">
                  <c:v>-41</c:v>
                </c:pt>
                <c:pt idx="583">
                  <c:v>-42</c:v>
                </c:pt>
                <c:pt idx="584">
                  <c:v>-41.5</c:v>
                </c:pt>
                <c:pt idx="585">
                  <c:v>-41.5</c:v>
                </c:pt>
                <c:pt idx="586">
                  <c:v>-42.5</c:v>
                </c:pt>
                <c:pt idx="587">
                  <c:v>-40.5</c:v>
                </c:pt>
                <c:pt idx="588">
                  <c:v>-38.5</c:v>
                </c:pt>
                <c:pt idx="589">
                  <c:v>-39.5</c:v>
                </c:pt>
                <c:pt idx="590">
                  <c:v>-40</c:v>
                </c:pt>
                <c:pt idx="591">
                  <c:v>-38</c:v>
                </c:pt>
                <c:pt idx="592">
                  <c:v>-38</c:v>
                </c:pt>
                <c:pt idx="593">
                  <c:v>-36</c:v>
                </c:pt>
                <c:pt idx="594">
                  <c:v>-35.5</c:v>
                </c:pt>
                <c:pt idx="595">
                  <c:v>-37</c:v>
                </c:pt>
                <c:pt idx="596">
                  <c:v>-40</c:v>
                </c:pt>
                <c:pt idx="597">
                  <c:v>-36.5</c:v>
                </c:pt>
                <c:pt idx="598">
                  <c:v>-36.5</c:v>
                </c:pt>
                <c:pt idx="599">
                  <c:v>-35.5</c:v>
                </c:pt>
                <c:pt idx="600">
                  <c:v>-34</c:v>
                </c:pt>
                <c:pt idx="601">
                  <c:v>-33.5</c:v>
                </c:pt>
                <c:pt idx="602">
                  <c:v>-33.5</c:v>
                </c:pt>
                <c:pt idx="603">
                  <c:v>-33</c:v>
                </c:pt>
                <c:pt idx="604">
                  <c:v>-32</c:v>
                </c:pt>
                <c:pt idx="605">
                  <c:v>-33</c:v>
                </c:pt>
                <c:pt idx="606">
                  <c:v>-34</c:v>
                </c:pt>
                <c:pt idx="607">
                  <c:v>-36</c:v>
                </c:pt>
                <c:pt idx="608">
                  <c:v>-36</c:v>
                </c:pt>
                <c:pt idx="609">
                  <c:v>-37.5</c:v>
                </c:pt>
                <c:pt idx="610">
                  <c:v>-37.5</c:v>
                </c:pt>
                <c:pt idx="611">
                  <c:v>-34</c:v>
                </c:pt>
                <c:pt idx="612">
                  <c:v>-31.5</c:v>
                </c:pt>
                <c:pt idx="613">
                  <c:v>-31.5</c:v>
                </c:pt>
                <c:pt idx="614">
                  <c:v>-31</c:v>
                </c:pt>
                <c:pt idx="615">
                  <c:v>-31</c:v>
                </c:pt>
                <c:pt idx="616">
                  <c:v>-30.5</c:v>
                </c:pt>
                <c:pt idx="617">
                  <c:v>-33.5</c:v>
                </c:pt>
                <c:pt idx="618">
                  <c:v>-31</c:v>
                </c:pt>
                <c:pt idx="619">
                  <c:v>-31</c:v>
                </c:pt>
                <c:pt idx="620">
                  <c:v>-31.5</c:v>
                </c:pt>
                <c:pt idx="621">
                  <c:v>-30.5</c:v>
                </c:pt>
                <c:pt idx="622">
                  <c:v>-29.5</c:v>
                </c:pt>
                <c:pt idx="623">
                  <c:v>-32.5</c:v>
                </c:pt>
                <c:pt idx="624">
                  <c:v>-32.5</c:v>
                </c:pt>
                <c:pt idx="625">
                  <c:v>-32</c:v>
                </c:pt>
                <c:pt idx="626">
                  <c:v>-31</c:v>
                </c:pt>
                <c:pt idx="627">
                  <c:v>-31</c:v>
                </c:pt>
                <c:pt idx="628">
                  <c:v>-31.5</c:v>
                </c:pt>
                <c:pt idx="629">
                  <c:v>-30.5</c:v>
                </c:pt>
                <c:pt idx="630">
                  <c:v>-31.5</c:v>
                </c:pt>
                <c:pt idx="631">
                  <c:v>-32</c:v>
                </c:pt>
                <c:pt idx="632">
                  <c:v>-36.5</c:v>
                </c:pt>
                <c:pt idx="633">
                  <c:v>-39.5</c:v>
                </c:pt>
                <c:pt idx="634">
                  <c:v>-39.5</c:v>
                </c:pt>
                <c:pt idx="635">
                  <c:v>-38.5</c:v>
                </c:pt>
                <c:pt idx="636">
                  <c:v>-33.5</c:v>
                </c:pt>
                <c:pt idx="637">
                  <c:v>-30.5</c:v>
                </c:pt>
                <c:pt idx="638">
                  <c:v>-32.5</c:v>
                </c:pt>
                <c:pt idx="639">
                  <c:v>-33</c:v>
                </c:pt>
                <c:pt idx="640">
                  <c:v>-32</c:v>
                </c:pt>
                <c:pt idx="641">
                  <c:v>-34</c:v>
                </c:pt>
                <c:pt idx="642">
                  <c:v>-33</c:v>
                </c:pt>
                <c:pt idx="643">
                  <c:v>-30</c:v>
                </c:pt>
                <c:pt idx="644">
                  <c:v>-31.5</c:v>
                </c:pt>
                <c:pt idx="645">
                  <c:v>-31.5</c:v>
                </c:pt>
                <c:pt idx="646">
                  <c:v>-33</c:v>
                </c:pt>
                <c:pt idx="647">
                  <c:v>-31.5</c:v>
                </c:pt>
                <c:pt idx="648">
                  <c:v>-30</c:v>
                </c:pt>
                <c:pt idx="649">
                  <c:v>-30</c:v>
                </c:pt>
                <c:pt idx="650">
                  <c:v>-30.5</c:v>
                </c:pt>
                <c:pt idx="651">
                  <c:v>-31</c:v>
                </c:pt>
                <c:pt idx="652">
                  <c:v>-30.5</c:v>
                </c:pt>
                <c:pt idx="653">
                  <c:v>-32.5</c:v>
                </c:pt>
                <c:pt idx="654">
                  <c:v>-31.5</c:v>
                </c:pt>
                <c:pt idx="655">
                  <c:v>-31.5</c:v>
                </c:pt>
                <c:pt idx="656">
                  <c:v>-33.5</c:v>
                </c:pt>
                <c:pt idx="657">
                  <c:v>-34</c:v>
                </c:pt>
                <c:pt idx="658">
                  <c:v>-33</c:v>
                </c:pt>
                <c:pt idx="659">
                  <c:v>-37.5</c:v>
                </c:pt>
                <c:pt idx="660">
                  <c:v>-35.5</c:v>
                </c:pt>
                <c:pt idx="661">
                  <c:v>-39.5</c:v>
                </c:pt>
                <c:pt idx="662">
                  <c:v>-48.5</c:v>
                </c:pt>
                <c:pt idx="663">
                  <c:v>-43</c:v>
                </c:pt>
                <c:pt idx="664">
                  <c:v>-40</c:v>
                </c:pt>
                <c:pt idx="665">
                  <c:v>-29.5</c:v>
                </c:pt>
                <c:pt idx="666">
                  <c:v>-36</c:v>
                </c:pt>
                <c:pt idx="667">
                  <c:v>-36.5</c:v>
                </c:pt>
                <c:pt idx="668">
                  <c:v>-35.5</c:v>
                </c:pt>
                <c:pt idx="669">
                  <c:v>-36</c:v>
                </c:pt>
                <c:pt idx="670">
                  <c:v>-36</c:v>
                </c:pt>
                <c:pt idx="671">
                  <c:v>-36</c:v>
                </c:pt>
                <c:pt idx="672">
                  <c:v>-36.5</c:v>
                </c:pt>
                <c:pt idx="673">
                  <c:v>-38</c:v>
                </c:pt>
                <c:pt idx="674">
                  <c:v>-37</c:v>
                </c:pt>
                <c:pt idx="675">
                  <c:v>-38</c:v>
                </c:pt>
                <c:pt idx="676">
                  <c:v>-38</c:v>
                </c:pt>
                <c:pt idx="677">
                  <c:v>-39</c:v>
                </c:pt>
                <c:pt idx="678">
                  <c:v>-39</c:v>
                </c:pt>
                <c:pt idx="679">
                  <c:v>-37.5</c:v>
                </c:pt>
                <c:pt idx="680">
                  <c:v>-39.5</c:v>
                </c:pt>
                <c:pt idx="681">
                  <c:v>-39</c:v>
                </c:pt>
                <c:pt idx="682">
                  <c:v>-39</c:v>
                </c:pt>
                <c:pt idx="683">
                  <c:v>-39.5</c:v>
                </c:pt>
                <c:pt idx="684">
                  <c:v>-38.5</c:v>
                </c:pt>
                <c:pt idx="685">
                  <c:v>-42.5</c:v>
                </c:pt>
                <c:pt idx="686">
                  <c:v>-44</c:v>
                </c:pt>
                <c:pt idx="687">
                  <c:v>-40</c:v>
                </c:pt>
                <c:pt idx="688">
                  <c:v>-41</c:v>
                </c:pt>
                <c:pt idx="689">
                  <c:v>-34.5</c:v>
                </c:pt>
                <c:pt idx="690">
                  <c:v>-47</c:v>
                </c:pt>
                <c:pt idx="691">
                  <c:v>-33.5</c:v>
                </c:pt>
                <c:pt idx="692">
                  <c:v>-37</c:v>
                </c:pt>
                <c:pt idx="693">
                  <c:v>-36.5</c:v>
                </c:pt>
                <c:pt idx="694">
                  <c:v>-36.5</c:v>
                </c:pt>
                <c:pt idx="695">
                  <c:v>-36</c:v>
                </c:pt>
                <c:pt idx="696">
                  <c:v>-35.5</c:v>
                </c:pt>
                <c:pt idx="697">
                  <c:v>-36</c:v>
                </c:pt>
                <c:pt idx="698">
                  <c:v>-36.5</c:v>
                </c:pt>
                <c:pt idx="699">
                  <c:v>-37</c:v>
                </c:pt>
                <c:pt idx="700">
                  <c:v>-36</c:v>
                </c:pt>
                <c:pt idx="701">
                  <c:v>-36</c:v>
                </c:pt>
                <c:pt idx="702">
                  <c:v>-38.5</c:v>
                </c:pt>
                <c:pt idx="703">
                  <c:v>-3</c:v>
                </c:pt>
                <c:pt idx="704">
                  <c:v>105</c:v>
                </c:pt>
                <c:pt idx="705">
                  <c:v>174.5</c:v>
                </c:pt>
                <c:pt idx="706">
                  <c:v>343.5</c:v>
                </c:pt>
                <c:pt idx="707">
                  <c:v>438.5</c:v>
                </c:pt>
                <c:pt idx="708">
                  <c:v>535</c:v>
                </c:pt>
                <c:pt idx="709">
                  <c:v>527</c:v>
                </c:pt>
                <c:pt idx="710">
                  <c:v>541.5</c:v>
                </c:pt>
                <c:pt idx="711">
                  <c:v>537.5</c:v>
                </c:pt>
                <c:pt idx="712">
                  <c:v>543.5</c:v>
                </c:pt>
                <c:pt idx="713">
                  <c:v>548.5</c:v>
                </c:pt>
                <c:pt idx="714">
                  <c:v>475</c:v>
                </c:pt>
                <c:pt idx="715">
                  <c:v>530</c:v>
                </c:pt>
                <c:pt idx="716">
                  <c:v>486</c:v>
                </c:pt>
                <c:pt idx="717">
                  <c:v>472.5</c:v>
                </c:pt>
                <c:pt idx="718">
                  <c:v>476.5</c:v>
                </c:pt>
                <c:pt idx="719">
                  <c:v>438.5</c:v>
                </c:pt>
                <c:pt idx="720">
                  <c:v>247</c:v>
                </c:pt>
                <c:pt idx="721">
                  <c:v>-24.5</c:v>
                </c:pt>
                <c:pt idx="722">
                  <c:v>-22.5</c:v>
                </c:pt>
                <c:pt idx="723">
                  <c:v>-24</c:v>
                </c:pt>
                <c:pt idx="724">
                  <c:v>-24</c:v>
                </c:pt>
                <c:pt idx="725">
                  <c:v>-24</c:v>
                </c:pt>
                <c:pt idx="726">
                  <c:v>-24</c:v>
                </c:pt>
                <c:pt idx="727">
                  <c:v>-26</c:v>
                </c:pt>
                <c:pt idx="728">
                  <c:v>-28</c:v>
                </c:pt>
                <c:pt idx="729">
                  <c:v>-29</c:v>
                </c:pt>
                <c:pt idx="730">
                  <c:v>-32</c:v>
                </c:pt>
                <c:pt idx="731">
                  <c:v>-27.5</c:v>
                </c:pt>
                <c:pt idx="732">
                  <c:v>-24.5</c:v>
                </c:pt>
                <c:pt idx="733">
                  <c:v>-24</c:v>
                </c:pt>
                <c:pt idx="734">
                  <c:v>-24.5</c:v>
                </c:pt>
                <c:pt idx="735">
                  <c:v>-25</c:v>
                </c:pt>
                <c:pt idx="736">
                  <c:v>-24.5</c:v>
                </c:pt>
                <c:pt idx="737">
                  <c:v>-24</c:v>
                </c:pt>
                <c:pt idx="738">
                  <c:v>-25</c:v>
                </c:pt>
                <c:pt idx="739">
                  <c:v>-24.5</c:v>
                </c:pt>
                <c:pt idx="740">
                  <c:v>-24.5</c:v>
                </c:pt>
                <c:pt idx="741">
                  <c:v>-24.5</c:v>
                </c:pt>
                <c:pt idx="742">
                  <c:v>-25</c:v>
                </c:pt>
                <c:pt idx="743">
                  <c:v>-24.5</c:v>
                </c:pt>
              </c:numCache>
            </c:numRef>
          </c:yVal>
          <c:smooth val="1"/>
        </c:ser>
        <c:axId val="170470016"/>
        <c:axId val="170471808"/>
      </c:scatterChart>
      <c:valAx>
        <c:axId val="170470016"/>
        <c:scaling>
          <c:orientation val="minMax"/>
          <c:min val="35000"/>
        </c:scaling>
        <c:axPos val="b"/>
        <c:numFmt formatCode="0" sourceLinked="0"/>
        <c:tickLblPos val="nextTo"/>
        <c:crossAx val="170471808"/>
        <c:crosses val="autoZero"/>
        <c:crossBetween val="midCat"/>
        <c:majorUnit val="5000"/>
      </c:valAx>
      <c:valAx>
        <c:axId val="170471808"/>
        <c:scaling>
          <c:orientation val="minMax"/>
        </c:scaling>
        <c:axPos val="l"/>
        <c:majorGridlines/>
        <c:numFmt formatCode="0" sourceLinked="0"/>
        <c:tickLblPos val="nextTo"/>
        <c:crossAx val="170470016"/>
        <c:crosses val="autoZero"/>
        <c:crossBetween val="midCat"/>
      </c:valAx>
    </c:plotArea>
    <c:plotVisOnly val="1"/>
    <c:dispBlanksAs val="gap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2682.5</c:v>
                </c:pt>
                <c:pt idx="1">
                  <c:v>2478</c:v>
                </c:pt>
                <c:pt idx="2">
                  <c:v>2386</c:v>
                </c:pt>
                <c:pt idx="3">
                  <c:v>2197.5</c:v>
                </c:pt>
                <c:pt idx="4">
                  <c:v>2170.5</c:v>
                </c:pt>
                <c:pt idx="5">
                  <c:v>2189</c:v>
                </c:pt>
                <c:pt idx="6">
                  <c:v>2178</c:v>
                </c:pt>
                <c:pt idx="7">
                  <c:v>2164</c:v>
                </c:pt>
                <c:pt idx="8">
                  <c:v>2215</c:v>
                </c:pt>
                <c:pt idx="9">
                  <c:v>2467.5</c:v>
                </c:pt>
                <c:pt idx="10">
                  <c:v>2808.5</c:v>
                </c:pt>
                <c:pt idx="11">
                  <c:v>2944</c:v>
                </c:pt>
                <c:pt idx="12">
                  <c:v>2929.5</c:v>
                </c:pt>
                <c:pt idx="13">
                  <c:v>2914.5</c:v>
                </c:pt>
                <c:pt idx="14">
                  <c:v>2866.5</c:v>
                </c:pt>
                <c:pt idx="15">
                  <c:v>2699</c:v>
                </c:pt>
                <c:pt idx="16">
                  <c:v>2756.5</c:v>
                </c:pt>
                <c:pt idx="17">
                  <c:v>2946.5</c:v>
                </c:pt>
                <c:pt idx="18">
                  <c:v>3309</c:v>
                </c:pt>
                <c:pt idx="19">
                  <c:v>3494.5</c:v>
                </c:pt>
                <c:pt idx="20">
                  <c:v>3459.5</c:v>
                </c:pt>
                <c:pt idx="21">
                  <c:v>3388</c:v>
                </c:pt>
                <c:pt idx="22">
                  <c:v>3319.5</c:v>
                </c:pt>
                <c:pt idx="23">
                  <c:v>3284.5</c:v>
                </c:pt>
                <c:pt idx="24">
                  <c:v>2446.5</c:v>
                </c:pt>
                <c:pt idx="25">
                  <c:v>2192</c:v>
                </c:pt>
                <c:pt idx="26">
                  <c:v>2199.5</c:v>
                </c:pt>
                <c:pt idx="27">
                  <c:v>2197</c:v>
                </c:pt>
                <c:pt idx="28">
                  <c:v>2191</c:v>
                </c:pt>
                <c:pt idx="29">
                  <c:v>2206.5</c:v>
                </c:pt>
                <c:pt idx="30">
                  <c:v>2772</c:v>
                </c:pt>
                <c:pt idx="31">
                  <c:v>4061</c:v>
                </c:pt>
                <c:pt idx="32">
                  <c:v>4890.5</c:v>
                </c:pt>
                <c:pt idx="33">
                  <c:v>5015</c:v>
                </c:pt>
                <c:pt idx="34">
                  <c:v>4948</c:v>
                </c:pt>
                <c:pt idx="35">
                  <c:v>4927.5</c:v>
                </c:pt>
                <c:pt idx="36">
                  <c:v>4889.5</c:v>
                </c:pt>
                <c:pt idx="37">
                  <c:v>4969.5</c:v>
                </c:pt>
                <c:pt idx="38">
                  <c:v>4802.5</c:v>
                </c:pt>
                <c:pt idx="39">
                  <c:v>4824</c:v>
                </c:pt>
                <c:pt idx="40">
                  <c:v>5072</c:v>
                </c:pt>
                <c:pt idx="41">
                  <c:v>5369.5</c:v>
                </c:pt>
                <c:pt idx="42">
                  <c:v>5628.5</c:v>
                </c:pt>
                <c:pt idx="43">
                  <c:v>5561.5</c:v>
                </c:pt>
                <c:pt idx="44">
                  <c:v>5426</c:v>
                </c:pt>
                <c:pt idx="45">
                  <c:v>5210</c:v>
                </c:pt>
                <c:pt idx="46">
                  <c:v>4832.5</c:v>
                </c:pt>
                <c:pt idx="47">
                  <c:v>4761.5</c:v>
                </c:pt>
                <c:pt idx="48">
                  <c:v>4572.5</c:v>
                </c:pt>
                <c:pt idx="49">
                  <c:v>4431</c:v>
                </c:pt>
                <c:pt idx="50">
                  <c:v>4562</c:v>
                </c:pt>
                <c:pt idx="51">
                  <c:v>4419.5</c:v>
                </c:pt>
                <c:pt idx="52">
                  <c:v>4627</c:v>
                </c:pt>
                <c:pt idx="53">
                  <c:v>4864.5</c:v>
                </c:pt>
                <c:pt idx="54">
                  <c:v>5821</c:v>
                </c:pt>
                <c:pt idx="55">
                  <c:v>6434</c:v>
                </c:pt>
                <c:pt idx="56">
                  <c:v>6650.5</c:v>
                </c:pt>
                <c:pt idx="57">
                  <c:v>6698.5</c:v>
                </c:pt>
                <c:pt idx="58">
                  <c:v>6713</c:v>
                </c:pt>
                <c:pt idx="59">
                  <c:v>6400</c:v>
                </c:pt>
                <c:pt idx="60">
                  <c:v>6249.5</c:v>
                </c:pt>
                <c:pt idx="61">
                  <c:v>6114.5</c:v>
                </c:pt>
                <c:pt idx="62">
                  <c:v>6151.5</c:v>
                </c:pt>
                <c:pt idx="63">
                  <c:v>6141.5</c:v>
                </c:pt>
                <c:pt idx="64">
                  <c:v>6436</c:v>
                </c:pt>
                <c:pt idx="65">
                  <c:v>6968</c:v>
                </c:pt>
                <c:pt idx="66">
                  <c:v>7095</c:v>
                </c:pt>
                <c:pt idx="67">
                  <c:v>6988</c:v>
                </c:pt>
                <c:pt idx="68">
                  <c:v>6595.5</c:v>
                </c:pt>
                <c:pt idx="69">
                  <c:v>5930</c:v>
                </c:pt>
                <c:pt idx="70">
                  <c:v>5093</c:v>
                </c:pt>
                <c:pt idx="71">
                  <c:v>4793</c:v>
                </c:pt>
                <c:pt idx="72">
                  <c:v>4715.5</c:v>
                </c:pt>
                <c:pt idx="73">
                  <c:v>4415</c:v>
                </c:pt>
                <c:pt idx="74">
                  <c:v>4333</c:v>
                </c:pt>
                <c:pt idx="75">
                  <c:v>4259.5</c:v>
                </c:pt>
                <c:pt idx="76">
                  <c:v>4286.5</c:v>
                </c:pt>
                <c:pt idx="77">
                  <c:v>4510.5</c:v>
                </c:pt>
                <c:pt idx="78">
                  <c:v>5179</c:v>
                </c:pt>
                <c:pt idx="79">
                  <c:v>6044</c:v>
                </c:pt>
                <c:pt idx="80">
                  <c:v>6467.5</c:v>
                </c:pt>
                <c:pt idx="81">
                  <c:v>6337.5</c:v>
                </c:pt>
                <c:pt idx="82">
                  <c:v>5847.5</c:v>
                </c:pt>
                <c:pt idx="83">
                  <c:v>5636.5</c:v>
                </c:pt>
                <c:pt idx="84">
                  <c:v>5715</c:v>
                </c:pt>
                <c:pt idx="85">
                  <c:v>5626.5</c:v>
                </c:pt>
                <c:pt idx="86">
                  <c:v>5582</c:v>
                </c:pt>
                <c:pt idx="87">
                  <c:v>5539</c:v>
                </c:pt>
                <c:pt idx="88">
                  <c:v>5542.5</c:v>
                </c:pt>
                <c:pt idx="89">
                  <c:v>5640.5</c:v>
                </c:pt>
                <c:pt idx="90">
                  <c:v>5988</c:v>
                </c:pt>
                <c:pt idx="91">
                  <c:v>6117.5</c:v>
                </c:pt>
                <c:pt idx="92">
                  <c:v>5889.5</c:v>
                </c:pt>
                <c:pt idx="93">
                  <c:v>5712</c:v>
                </c:pt>
                <c:pt idx="94">
                  <c:v>5557</c:v>
                </c:pt>
                <c:pt idx="95">
                  <c:v>5523</c:v>
                </c:pt>
                <c:pt idx="96">
                  <c:v>5415.5</c:v>
                </c:pt>
                <c:pt idx="97">
                  <c:v>4932</c:v>
                </c:pt>
                <c:pt idx="98">
                  <c:v>4542.5</c:v>
                </c:pt>
                <c:pt idx="99">
                  <c:v>4186</c:v>
                </c:pt>
                <c:pt idx="100">
                  <c:v>3696</c:v>
                </c:pt>
                <c:pt idx="101">
                  <c:v>4275</c:v>
                </c:pt>
                <c:pt idx="102">
                  <c:v>4986.5</c:v>
                </c:pt>
                <c:pt idx="103">
                  <c:v>5465</c:v>
                </c:pt>
                <c:pt idx="104">
                  <c:v>5682</c:v>
                </c:pt>
                <c:pt idx="105">
                  <c:v>5617.5</c:v>
                </c:pt>
                <c:pt idx="106">
                  <c:v>5727</c:v>
                </c:pt>
                <c:pt idx="107">
                  <c:v>5560.5</c:v>
                </c:pt>
                <c:pt idx="108">
                  <c:v>5288.5</c:v>
                </c:pt>
                <c:pt idx="109">
                  <c:v>5329.5</c:v>
                </c:pt>
                <c:pt idx="110">
                  <c:v>5296</c:v>
                </c:pt>
                <c:pt idx="111">
                  <c:v>5369.5</c:v>
                </c:pt>
                <c:pt idx="112">
                  <c:v>5351.5</c:v>
                </c:pt>
                <c:pt idx="113">
                  <c:v>5603</c:v>
                </c:pt>
                <c:pt idx="114">
                  <c:v>5678</c:v>
                </c:pt>
                <c:pt idx="115">
                  <c:v>5686.5</c:v>
                </c:pt>
                <c:pt idx="116">
                  <c:v>5422.5</c:v>
                </c:pt>
                <c:pt idx="117">
                  <c:v>5104.5</c:v>
                </c:pt>
                <c:pt idx="118">
                  <c:v>5042.5</c:v>
                </c:pt>
                <c:pt idx="119">
                  <c:v>5099</c:v>
                </c:pt>
                <c:pt idx="120">
                  <c:v>4098</c:v>
                </c:pt>
                <c:pt idx="121">
                  <c:v>2961</c:v>
                </c:pt>
                <c:pt idx="122">
                  <c:v>2814</c:v>
                </c:pt>
                <c:pt idx="123">
                  <c:v>2814</c:v>
                </c:pt>
                <c:pt idx="124">
                  <c:v>2805.5</c:v>
                </c:pt>
                <c:pt idx="125">
                  <c:v>2847</c:v>
                </c:pt>
                <c:pt idx="126">
                  <c:v>4122</c:v>
                </c:pt>
                <c:pt idx="127">
                  <c:v>5037</c:v>
                </c:pt>
                <c:pt idx="128">
                  <c:v>5433</c:v>
                </c:pt>
                <c:pt idx="129">
                  <c:v>5829.5</c:v>
                </c:pt>
                <c:pt idx="130">
                  <c:v>5879</c:v>
                </c:pt>
                <c:pt idx="131">
                  <c:v>5796.5</c:v>
                </c:pt>
                <c:pt idx="132">
                  <c:v>5670.5</c:v>
                </c:pt>
                <c:pt idx="133">
                  <c:v>5583.5</c:v>
                </c:pt>
                <c:pt idx="134">
                  <c:v>5468</c:v>
                </c:pt>
                <c:pt idx="135">
                  <c:v>5278</c:v>
                </c:pt>
                <c:pt idx="136">
                  <c:v>5455</c:v>
                </c:pt>
                <c:pt idx="137">
                  <c:v>6062</c:v>
                </c:pt>
                <c:pt idx="138">
                  <c:v>6191.5</c:v>
                </c:pt>
                <c:pt idx="139">
                  <c:v>6066</c:v>
                </c:pt>
                <c:pt idx="140">
                  <c:v>5869.5</c:v>
                </c:pt>
                <c:pt idx="141">
                  <c:v>5463.5</c:v>
                </c:pt>
                <c:pt idx="142">
                  <c:v>4761.5</c:v>
                </c:pt>
                <c:pt idx="143">
                  <c:v>4919.5</c:v>
                </c:pt>
                <c:pt idx="144">
                  <c:v>4793.5</c:v>
                </c:pt>
                <c:pt idx="145">
                  <c:v>4597</c:v>
                </c:pt>
                <c:pt idx="146">
                  <c:v>4229.5</c:v>
                </c:pt>
                <c:pt idx="147">
                  <c:v>4081</c:v>
                </c:pt>
                <c:pt idx="148">
                  <c:v>3656</c:v>
                </c:pt>
                <c:pt idx="149">
                  <c:v>3477</c:v>
                </c:pt>
                <c:pt idx="150">
                  <c:v>3594.5</c:v>
                </c:pt>
                <c:pt idx="151">
                  <c:v>4335.5</c:v>
                </c:pt>
                <c:pt idx="152">
                  <c:v>4545.5</c:v>
                </c:pt>
                <c:pt idx="153">
                  <c:v>4939</c:v>
                </c:pt>
                <c:pt idx="154">
                  <c:v>4947</c:v>
                </c:pt>
                <c:pt idx="155">
                  <c:v>4932</c:v>
                </c:pt>
                <c:pt idx="156">
                  <c:v>4905</c:v>
                </c:pt>
                <c:pt idx="157">
                  <c:v>4896</c:v>
                </c:pt>
                <c:pt idx="158">
                  <c:v>4850</c:v>
                </c:pt>
                <c:pt idx="159">
                  <c:v>4774.5</c:v>
                </c:pt>
                <c:pt idx="160">
                  <c:v>4774</c:v>
                </c:pt>
                <c:pt idx="161">
                  <c:v>4952</c:v>
                </c:pt>
                <c:pt idx="162">
                  <c:v>5009.5</c:v>
                </c:pt>
                <c:pt idx="163">
                  <c:v>5044</c:v>
                </c:pt>
                <c:pt idx="164">
                  <c:v>4917</c:v>
                </c:pt>
                <c:pt idx="165">
                  <c:v>4911</c:v>
                </c:pt>
                <c:pt idx="166">
                  <c:v>4838</c:v>
                </c:pt>
                <c:pt idx="167">
                  <c:v>4880.5</c:v>
                </c:pt>
                <c:pt idx="168">
                  <c:v>4352.5</c:v>
                </c:pt>
                <c:pt idx="169">
                  <c:v>3681.5</c:v>
                </c:pt>
                <c:pt idx="170">
                  <c:v>2843</c:v>
                </c:pt>
                <c:pt idx="171">
                  <c:v>2623.5</c:v>
                </c:pt>
                <c:pt idx="172">
                  <c:v>2622</c:v>
                </c:pt>
                <c:pt idx="173">
                  <c:v>2613</c:v>
                </c:pt>
                <c:pt idx="174">
                  <c:v>3002.5</c:v>
                </c:pt>
                <c:pt idx="175">
                  <c:v>3226</c:v>
                </c:pt>
                <c:pt idx="176">
                  <c:v>3355</c:v>
                </c:pt>
                <c:pt idx="177">
                  <c:v>3598</c:v>
                </c:pt>
                <c:pt idx="178">
                  <c:v>4208.5</c:v>
                </c:pt>
                <c:pt idx="179">
                  <c:v>4362</c:v>
                </c:pt>
                <c:pt idx="180">
                  <c:v>4326</c:v>
                </c:pt>
                <c:pt idx="181">
                  <c:v>4277</c:v>
                </c:pt>
                <c:pt idx="182">
                  <c:v>4021</c:v>
                </c:pt>
                <c:pt idx="183">
                  <c:v>3931</c:v>
                </c:pt>
                <c:pt idx="184">
                  <c:v>3858</c:v>
                </c:pt>
                <c:pt idx="185">
                  <c:v>4037.5</c:v>
                </c:pt>
                <c:pt idx="186">
                  <c:v>4156.5</c:v>
                </c:pt>
                <c:pt idx="187">
                  <c:v>4188</c:v>
                </c:pt>
                <c:pt idx="188">
                  <c:v>4061</c:v>
                </c:pt>
                <c:pt idx="189">
                  <c:v>4109</c:v>
                </c:pt>
                <c:pt idx="190">
                  <c:v>4289.5</c:v>
                </c:pt>
                <c:pt idx="191">
                  <c:v>4286.5</c:v>
                </c:pt>
                <c:pt idx="192">
                  <c:v>4151.5</c:v>
                </c:pt>
                <c:pt idx="193">
                  <c:v>3999</c:v>
                </c:pt>
                <c:pt idx="194">
                  <c:v>3662</c:v>
                </c:pt>
                <c:pt idx="195">
                  <c:v>3259.5</c:v>
                </c:pt>
                <c:pt idx="196">
                  <c:v>3326</c:v>
                </c:pt>
                <c:pt idx="197">
                  <c:v>3850.5</c:v>
                </c:pt>
                <c:pt idx="198">
                  <c:v>5318.5</c:v>
                </c:pt>
                <c:pt idx="199">
                  <c:v>5841.5</c:v>
                </c:pt>
                <c:pt idx="200">
                  <c:v>6216.5</c:v>
                </c:pt>
                <c:pt idx="201">
                  <c:v>6427</c:v>
                </c:pt>
                <c:pt idx="202">
                  <c:v>6190.5</c:v>
                </c:pt>
                <c:pt idx="203">
                  <c:v>6062.5</c:v>
                </c:pt>
                <c:pt idx="204">
                  <c:v>5453</c:v>
                </c:pt>
                <c:pt idx="205">
                  <c:v>5397.5</c:v>
                </c:pt>
                <c:pt idx="206">
                  <c:v>5517.5</c:v>
                </c:pt>
                <c:pt idx="207">
                  <c:v>5659.5</c:v>
                </c:pt>
                <c:pt idx="208">
                  <c:v>5766</c:v>
                </c:pt>
                <c:pt idx="209">
                  <c:v>6018.5</c:v>
                </c:pt>
                <c:pt idx="210">
                  <c:v>5983.5</c:v>
                </c:pt>
                <c:pt idx="211">
                  <c:v>5915</c:v>
                </c:pt>
                <c:pt idx="212">
                  <c:v>5724</c:v>
                </c:pt>
                <c:pt idx="213">
                  <c:v>5108.5</c:v>
                </c:pt>
                <c:pt idx="214">
                  <c:v>5091</c:v>
                </c:pt>
                <c:pt idx="215">
                  <c:v>4839.5</c:v>
                </c:pt>
                <c:pt idx="216">
                  <c:v>4671.5</c:v>
                </c:pt>
                <c:pt idx="217">
                  <c:v>4627</c:v>
                </c:pt>
                <c:pt idx="218">
                  <c:v>4545</c:v>
                </c:pt>
                <c:pt idx="219">
                  <c:v>4357.5</c:v>
                </c:pt>
                <c:pt idx="220">
                  <c:v>4348.5</c:v>
                </c:pt>
                <c:pt idx="221">
                  <c:v>4586.5</c:v>
                </c:pt>
                <c:pt idx="222">
                  <c:v>5114</c:v>
                </c:pt>
                <c:pt idx="223">
                  <c:v>5782</c:v>
                </c:pt>
                <c:pt idx="224">
                  <c:v>6007</c:v>
                </c:pt>
                <c:pt idx="225">
                  <c:v>5986.5</c:v>
                </c:pt>
                <c:pt idx="226">
                  <c:v>5937</c:v>
                </c:pt>
                <c:pt idx="227">
                  <c:v>5747.5</c:v>
                </c:pt>
                <c:pt idx="228">
                  <c:v>5647.5</c:v>
                </c:pt>
                <c:pt idx="229">
                  <c:v>5552.5</c:v>
                </c:pt>
                <c:pt idx="230">
                  <c:v>5493.5</c:v>
                </c:pt>
                <c:pt idx="231">
                  <c:v>5440.5</c:v>
                </c:pt>
                <c:pt idx="232">
                  <c:v>5541.5</c:v>
                </c:pt>
                <c:pt idx="233">
                  <c:v>6109.5</c:v>
                </c:pt>
                <c:pt idx="234">
                  <c:v>6117.5</c:v>
                </c:pt>
                <c:pt idx="235">
                  <c:v>6124.5</c:v>
                </c:pt>
                <c:pt idx="236">
                  <c:v>5739</c:v>
                </c:pt>
                <c:pt idx="237">
                  <c:v>5477</c:v>
                </c:pt>
                <c:pt idx="238">
                  <c:v>5117</c:v>
                </c:pt>
                <c:pt idx="239">
                  <c:v>4847.5</c:v>
                </c:pt>
                <c:pt idx="240">
                  <c:v>4667</c:v>
                </c:pt>
                <c:pt idx="241">
                  <c:v>4605</c:v>
                </c:pt>
                <c:pt idx="242">
                  <c:v>4656</c:v>
                </c:pt>
                <c:pt idx="243">
                  <c:v>4422</c:v>
                </c:pt>
                <c:pt idx="244">
                  <c:v>4205.5</c:v>
                </c:pt>
                <c:pt idx="245">
                  <c:v>4487</c:v>
                </c:pt>
                <c:pt idx="246">
                  <c:v>5053</c:v>
                </c:pt>
                <c:pt idx="247">
                  <c:v>5638.5</c:v>
                </c:pt>
                <c:pt idx="248">
                  <c:v>5923</c:v>
                </c:pt>
                <c:pt idx="249">
                  <c:v>5928</c:v>
                </c:pt>
                <c:pt idx="250">
                  <c:v>5952.5</c:v>
                </c:pt>
                <c:pt idx="251">
                  <c:v>5942</c:v>
                </c:pt>
                <c:pt idx="252">
                  <c:v>6272</c:v>
                </c:pt>
                <c:pt idx="253">
                  <c:v>6380</c:v>
                </c:pt>
                <c:pt idx="254">
                  <c:v>5931</c:v>
                </c:pt>
                <c:pt idx="255">
                  <c:v>5896.5</c:v>
                </c:pt>
                <c:pt idx="256">
                  <c:v>6062.5</c:v>
                </c:pt>
                <c:pt idx="257">
                  <c:v>6383</c:v>
                </c:pt>
                <c:pt idx="258">
                  <c:v>6563.5</c:v>
                </c:pt>
                <c:pt idx="259">
                  <c:v>6445</c:v>
                </c:pt>
                <c:pt idx="260">
                  <c:v>6057</c:v>
                </c:pt>
                <c:pt idx="261">
                  <c:v>5184.5</c:v>
                </c:pt>
                <c:pt idx="262">
                  <c:v>4978</c:v>
                </c:pt>
                <c:pt idx="263">
                  <c:v>5010</c:v>
                </c:pt>
                <c:pt idx="264">
                  <c:v>4424</c:v>
                </c:pt>
                <c:pt idx="265">
                  <c:v>4038.5</c:v>
                </c:pt>
                <c:pt idx="266">
                  <c:v>3951</c:v>
                </c:pt>
                <c:pt idx="267">
                  <c:v>3989</c:v>
                </c:pt>
                <c:pt idx="268">
                  <c:v>3931.5</c:v>
                </c:pt>
                <c:pt idx="269">
                  <c:v>4080</c:v>
                </c:pt>
                <c:pt idx="270">
                  <c:v>4880</c:v>
                </c:pt>
                <c:pt idx="271">
                  <c:v>5558.5</c:v>
                </c:pt>
                <c:pt idx="272">
                  <c:v>5620</c:v>
                </c:pt>
                <c:pt idx="273">
                  <c:v>5569</c:v>
                </c:pt>
                <c:pt idx="274">
                  <c:v>5561.5</c:v>
                </c:pt>
                <c:pt idx="275">
                  <c:v>5564</c:v>
                </c:pt>
                <c:pt idx="276">
                  <c:v>5572</c:v>
                </c:pt>
                <c:pt idx="277">
                  <c:v>5600</c:v>
                </c:pt>
                <c:pt idx="278">
                  <c:v>5565</c:v>
                </c:pt>
                <c:pt idx="279">
                  <c:v>5566.5</c:v>
                </c:pt>
                <c:pt idx="280">
                  <c:v>5555.5</c:v>
                </c:pt>
                <c:pt idx="281">
                  <c:v>5776</c:v>
                </c:pt>
                <c:pt idx="282">
                  <c:v>5833.5</c:v>
                </c:pt>
                <c:pt idx="283">
                  <c:v>5899.5</c:v>
                </c:pt>
                <c:pt idx="284">
                  <c:v>5500.5</c:v>
                </c:pt>
                <c:pt idx="285">
                  <c:v>5114.5</c:v>
                </c:pt>
                <c:pt idx="286">
                  <c:v>4868.5</c:v>
                </c:pt>
                <c:pt idx="287">
                  <c:v>4647</c:v>
                </c:pt>
                <c:pt idx="288">
                  <c:v>4545</c:v>
                </c:pt>
                <c:pt idx="289">
                  <c:v>4505.5</c:v>
                </c:pt>
                <c:pt idx="290">
                  <c:v>4496.5</c:v>
                </c:pt>
                <c:pt idx="291">
                  <c:v>4161</c:v>
                </c:pt>
                <c:pt idx="292">
                  <c:v>4047.5</c:v>
                </c:pt>
                <c:pt idx="293">
                  <c:v>4331.5</c:v>
                </c:pt>
                <c:pt idx="294">
                  <c:v>4687</c:v>
                </c:pt>
                <c:pt idx="295">
                  <c:v>5023</c:v>
                </c:pt>
                <c:pt idx="296">
                  <c:v>5368.5</c:v>
                </c:pt>
                <c:pt idx="297">
                  <c:v>5463</c:v>
                </c:pt>
                <c:pt idx="298">
                  <c:v>5429</c:v>
                </c:pt>
                <c:pt idx="299">
                  <c:v>5639.5</c:v>
                </c:pt>
                <c:pt idx="300">
                  <c:v>5638</c:v>
                </c:pt>
                <c:pt idx="301">
                  <c:v>5609.5</c:v>
                </c:pt>
                <c:pt idx="302">
                  <c:v>5310</c:v>
                </c:pt>
                <c:pt idx="303">
                  <c:v>5325.5</c:v>
                </c:pt>
                <c:pt idx="304">
                  <c:v>5329.5</c:v>
                </c:pt>
                <c:pt idx="305">
                  <c:v>5433.5</c:v>
                </c:pt>
                <c:pt idx="306">
                  <c:v>5422.5</c:v>
                </c:pt>
                <c:pt idx="307">
                  <c:v>5336.5</c:v>
                </c:pt>
                <c:pt idx="308">
                  <c:v>5184</c:v>
                </c:pt>
                <c:pt idx="309">
                  <c:v>5093.5</c:v>
                </c:pt>
                <c:pt idx="310">
                  <c:v>4925</c:v>
                </c:pt>
                <c:pt idx="311">
                  <c:v>4961.5</c:v>
                </c:pt>
                <c:pt idx="312">
                  <c:v>4292</c:v>
                </c:pt>
                <c:pt idx="313">
                  <c:v>3672</c:v>
                </c:pt>
                <c:pt idx="314">
                  <c:v>3039</c:v>
                </c:pt>
                <c:pt idx="315">
                  <c:v>2972</c:v>
                </c:pt>
                <c:pt idx="316">
                  <c:v>2896</c:v>
                </c:pt>
                <c:pt idx="317">
                  <c:v>2912.5</c:v>
                </c:pt>
                <c:pt idx="318">
                  <c:v>2940.5</c:v>
                </c:pt>
                <c:pt idx="319">
                  <c:v>2981.5</c:v>
                </c:pt>
                <c:pt idx="320">
                  <c:v>3074.5</c:v>
                </c:pt>
                <c:pt idx="321">
                  <c:v>4015</c:v>
                </c:pt>
                <c:pt idx="322">
                  <c:v>4261.5</c:v>
                </c:pt>
                <c:pt idx="323">
                  <c:v>4272.5</c:v>
                </c:pt>
                <c:pt idx="324">
                  <c:v>4174.5</c:v>
                </c:pt>
                <c:pt idx="325">
                  <c:v>4134</c:v>
                </c:pt>
                <c:pt idx="326">
                  <c:v>4148.5</c:v>
                </c:pt>
                <c:pt idx="327">
                  <c:v>3953.5</c:v>
                </c:pt>
                <c:pt idx="328">
                  <c:v>3822</c:v>
                </c:pt>
                <c:pt idx="329">
                  <c:v>3949</c:v>
                </c:pt>
                <c:pt idx="330">
                  <c:v>4281</c:v>
                </c:pt>
                <c:pt idx="331">
                  <c:v>4311.5</c:v>
                </c:pt>
                <c:pt idx="332">
                  <c:v>4174</c:v>
                </c:pt>
                <c:pt idx="333">
                  <c:v>4149</c:v>
                </c:pt>
                <c:pt idx="334">
                  <c:v>3949.5</c:v>
                </c:pt>
                <c:pt idx="335">
                  <c:v>4159.5</c:v>
                </c:pt>
                <c:pt idx="336">
                  <c:v>3706.5</c:v>
                </c:pt>
                <c:pt idx="337">
                  <c:v>2971.5</c:v>
                </c:pt>
                <c:pt idx="338">
                  <c:v>2535.5</c:v>
                </c:pt>
                <c:pt idx="339">
                  <c:v>2315</c:v>
                </c:pt>
                <c:pt idx="340">
                  <c:v>2198.5</c:v>
                </c:pt>
                <c:pt idx="341">
                  <c:v>2244</c:v>
                </c:pt>
                <c:pt idx="342">
                  <c:v>2297</c:v>
                </c:pt>
                <c:pt idx="343">
                  <c:v>2429.5</c:v>
                </c:pt>
                <c:pt idx="344">
                  <c:v>2593</c:v>
                </c:pt>
                <c:pt idx="345">
                  <c:v>2570</c:v>
                </c:pt>
                <c:pt idx="346">
                  <c:v>2574</c:v>
                </c:pt>
                <c:pt idx="347">
                  <c:v>2600</c:v>
                </c:pt>
                <c:pt idx="348">
                  <c:v>2644</c:v>
                </c:pt>
                <c:pt idx="349">
                  <c:v>2635.5</c:v>
                </c:pt>
                <c:pt idx="350">
                  <c:v>2632</c:v>
                </c:pt>
                <c:pt idx="351">
                  <c:v>2654.5</c:v>
                </c:pt>
                <c:pt idx="352">
                  <c:v>2742</c:v>
                </c:pt>
                <c:pt idx="353">
                  <c:v>2925</c:v>
                </c:pt>
                <c:pt idx="354">
                  <c:v>3056</c:v>
                </c:pt>
                <c:pt idx="355">
                  <c:v>3080</c:v>
                </c:pt>
                <c:pt idx="356">
                  <c:v>3037.5</c:v>
                </c:pt>
                <c:pt idx="357">
                  <c:v>2979.5</c:v>
                </c:pt>
                <c:pt idx="358">
                  <c:v>2947.5</c:v>
                </c:pt>
                <c:pt idx="359">
                  <c:v>2923.5</c:v>
                </c:pt>
                <c:pt idx="360">
                  <c:v>2968</c:v>
                </c:pt>
                <c:pt idx="361">
                  <c:v>2409.5</c:v>
                </c:pt>
                <c:pt idx="362">
                  <c:v>2245.5</c:v>
                </c:pt>
                <c:pt idx="363">
                  <c:v>2290</c:v>
                </c:pt>
                <c:pt idx="364">
                  <c:v>2372.5</c:v>
                </c:pt>
                <c:pt idx="365">
                  <c:v>2578.5</c:v>
                </c:pt>
                <c:pt idx="366">
                  <c:v>3494.5</c:v>
                </c:pt>
                <c:pt idx="367">
                  <c:v>4821.5</c:v>
                </c:pt>
                <c:pt idx="368">
                  <c:v>5439.5</c:v>
                </c:pt>
                <c:pt idx="369">
                  <c:v>5478</c:v>
                </c:pt>
                <c:pt idx="370">
                  <c:v>5350.5</c:v>
                </c:pt>
                <c:pt idx="371">
                  <c:v>5242.5</c:v>
                </c:pt>
                <c:pt idx="372">
                  <c:v>5164.5</c:v>
                </c:pt>
                <c:pt idx="373">
                  <c:v>5143.5</c:v>
                </c:pt>
                <c:pt idx="374">
                  <c:v>4858</c:v>
                </c:pt>
                <c:pt idx="375">
                  <c:v>4687.5</c:v>
                </c:pt>
                <c:pt idx="376">
                  <c:v>4634</c:v>
                </c:pt>
                <c:pt idx="377">
                  <c:v>4759.5</c:v>
                </c:pt>
                <c:pt idx="378">
                  <c:v>4808</c:v>
                </c:pt>
                <c:pt idx="379">
                  <c:v>4843.5</c:v>
                </c:pt>
                <c:pt idx="380">
                  <c:v>4755.5</c:v>
                </c:pt>
                <c:pt idx="381">
                  <c:v>4329.5</c:v>
                </c:pt>
                <c:pt idx="382">
                  <c:v>3851.5</c:v>
                </c:pt>
                <c:pt idx="383">
                  <c:v>3736.5</c:v>
                </c:pt>
                <c:pt idx="384">
                  <c:v>3437.5</c:v>
                </c:pt>
                <c:pt idx="385">
                  <c:v>2700</c:v>
                </c:pt>
                <c:pt idx="386">
                  <c:v>2517.5</c:v>
                </c:pt>
                <c:pt idx="387">
                  <c:v>2506</c:v>
                </c:pt>
                <c:pt idx="388">
                  <c:v>2467.5</c:v>
                </c:pt>
                <c:pt idx="389">
                  <c:v>2650.5</c:v>
                </c:pt>
                <c:pt idx="390">
                  <c:v>3243.5</c:v>
                </c:pt>
                <c:pt idx="391">
                  <c:v>4537</c:v>
                </c:pt>
                <c:pt idx="392">
                  <c:v>5096</c:v>
                </c:pt>
                <c:pt idx="393">
                  <c:v>5226.5</c:v>
                </c:pt>
                <c:pt idx="394">
                  <c:v>5160.5</c:v>
                </c:pt>
                <c:pt idx="395">
                  <c:v>5116</c:v>
                </c:pt>
                <c:pt idx="396">
                  <c:v>5052.5</c:v>
                </c:pt>
                <c:pt idx="397">
                  <c:v>5173</c:v>
                </c:pt>
                <c:pt idx="398">
                  <c:v>5115</c:v>
                </c:pt>
                <c:pt idx="399">
                  <c:v>5044</c:v>
                </c:pt>
                <c:pt idx="400">
                  <c:v>5183</c:v>
                </c:pt>
                <c:pt idx="401">
                  <c:v>5513.5</c:v>
                </c:pt>
                <c:pt idx="402">
                  <c:v>5562</c:v>
                </c:pt>
                <c:pt idx="403">
                  <c:v>5449.5</c:v>
                </c:pt>
                <c:pt idx="404">
                  <c:v>5322</c:v>
                </c:pt>
                <c:pt idx="405">
                  <c:v>4684</c:v>
                </c:pt>
                <c:pt idx="406">
                  <c:v>4092</c:v>
                </c:pt>
                <c:pt idx="407">
                  <c:v>3583.5</c:v>
                </c:pt>
                <c:pt idx="408">
                  <c:v>2868.5</c:v>
                </c:pt>
                <c:pt idx="409">
                  <c:v>2427</c:v>
                </c:pt>
                <c:pt idx="410">
                  <c:v>2399.5</c:v>
                </c:pt>
                <c:pt idx="411">
                  <c:v>2410</c:v>
                </c:pt>
                <c:pt idx="412">
                  <c:v>2419.5</c:v>
                </c:pt>
                <c:pt idx="413">
                  <c:v>2458.5</c:v>
                </c:pt>
                <c:pt idx="414">
                  <c:v>2808.5</c:v>
                </c:pt>
                <c:pt idx="415">
                  <c:v>4169</c:v>
                </c:pt>
                <c:pt idx="416">
                  <c:v>4622</c:v>
                </c:pt>
                <c:pt idx="417">
                  <c:v>4611.5</c:v>
                </c:pt>
                <c:pt idx="418">
                  <c:v>4603</c:v>
                </c:pt>
                <c:pt idx="419">
                  <c:v>4549</c:v>
                </c:pt>
                <c:pt idx="420">
                  <c:v>4494</c:v>
                </c:pt>
                <c:pt idx="421">
                  <c:v>4447</c:v>
                </c:pt>
                <c:pt idx="422">
                  <c:v>4458</c:v>
                </c:pt>
                <c:pt idx="423">
                  <c:v>4315</c:v>
                </c:pt>
                <c:pt idx="424">
                  <c:v>4436</c:v>
                </c:pt>
                <c:pt idx="425">
                  <c:v>4569</c:v>
                </c:pt>
                <c:pt idx="426">
                  <c:v>4506</c:v>
                </c:pt>
                <c:pt idx="427">
                  <c:v>4538.5</c:v>
                </c:pt>
                <c:pt idx="428">
                  <c:v>4275.5</c:v>
                </c:pt>
                <c:pt idx="429">
                  <c:v>3727.5</c:v>
                </c:pt>
                <c:pt idx="430">
                  <c:v>2617.5</c:v>
                </c:pt>
                <c:pt idx="431">
                  <c:v>2387</c:v>
                </c:pt>
                <c:pt idx="432">
                  <c:v>2294.5</c:v>
                </c:pt>
                <c:pt idx="433">
                  <c:v>2192</c:v>
                </c:pt>
                <c:pt idx="434">
                  <c:v>2182.5</c:v>
                </c:pt>
                <c:pt idx="435">
                  <c:v>2170</c:v>
                </c:pt>
                <c:pt idx="436">
                  <c:v>2163</c:v>
                </c:pt>
                <c:pt idx="437">
                  <c:v>2166.5</c:v>
                </c:pt>
                <c:pt idx="438">
                  <c:v>2207</c:v>
                </c:pt>
                <c:pt idx="439">
                  <c:v>2796.5</c:v>
                </c:pt>
                <c:pt idx="440">
                  <c:v>3672.5</c:v>
                </c:pt>
                <c:pt idx="441">
                  <c:v>3919.5</c:v>
                </c:pt>
                <c:pt idx="442">
                  <c:v>4206</c:v>
                </c:pt>
                <c:pt idx="443">
                  <c:v>4476.5</c:v>
                </c:pt>
                <c:pt idx="444">
                  <c:v>4568.5</c:v>
                </c:pt>
                <c:pt idx="445">
                  <c:v>4533.5</c:v>
                </c:pt>
                <c:pt idx="446">
                  <c:v>4488.5</c:v>
                </c:pt>
                <c:pt idx="447">
                  <c:v>4444</c:v>
                </c:pt>
                <c:pt idx="448">
                  <c:v>4453</c:v>
                </c:pt>
                <c:pt idx="449">
                  <c:v>4569.5</c:v>
                </c:pt>
                <c:pt idx="450">
                  <c:v>4589.5</c:v>
                </c:pt>
                <c:pt idx="451">
                  <c:v>4576</c:v>
                </c:pt>
                <c:pt idx="452">
                  <c:v>4236</c:v>
                </c:pt>
                <c:pt idx="453">
                  <c:v>3619</c:v>
                </c:pt>
                <c:pt idx="454">
                  <c:v>3296</c:v>
                </c:pt>
                <c:pt idx="455">
                  <c:v>3101.5</c:v>
                </c:pt>
                <c:pt idx="456">
                  <c:v>2470</c:v>
                </c:pt>
                <c:pt idx="457">
                  <c:v>2204</c:v>
                </c:pt>
                <c:pt idx="458">
                  <c:v>2202</c:v>
                </c:pt>
                <c:pt idx="459">
                  <c:v>2200</c:v>
                </c:pt>
                <c:pt idx="460">
                  <c:v>2205.5</c:v>
                </c:pt>
                <c:pt idx="461">
                  <c:v>2205</c:v>
                </c:pt>
                <c:pt idx="462">
                  <c:v>2291.5</c:v>
                </c:pt>
                <c:pt idx="463">
                  <c:v>2813</c:v>
                </c:pt>
                <c:pt idx="464">
                  <c:v>3303.5</c:v>
                </c:pt>
                <c:pt idx="465">
                  <c:v>3409.5</c:v>
                </c:pt>
                <c:pt idx="466">
                  <c:v>3429</c:v>
                </c:pt>
                <c:pt idx="467">
                  <c:v>3543</c:v>
                </c:pt>
                <c:pt idx="468">
                  <c:v>3412</c:v>
                </c:pt>
                <c:pt idx="469">
                  <c:v>3443.5</c:v>
                </c:pt>
                <c:pt idx="470">
                  <c:v>3390.5</c:v>
                </c:pt>
                <c:pt idx="471">
                  <c:v>3199.5</c:v>
                </c:pt>
                <c:pt idx="472">
                  <c:v>3008.5</c:v>
                </c:pt>
                <c:pt idx="473">
                  <c:v>3286.5</c:v>
                </c:pt>
                <c:pt idx="474">
                  <c:v>3555</c:v>
                </c:pt>
                <c:pt idx="475">
                  <c:v>3564.5</c:v>
                </c:pt>
                <c:pt idx="476">
                  <c:v>3242</c:v>
                </c:pt>
                <c:pt idx="477">
                  <c:v>2656</c:v>
                </c:pt>
                <c:pt idx="478">
                  <c:v>2561.5</c:v>
                </c:pt>
                <c:pt idx="479">
                  <c:v>2530</c:v>
                </c:pt>
                <c:pt idx="480">
                  <c:v>2141.5</c:v>
                </c:pt>
                <c:pt idx="481">
                  <c:v>1984.5</c:v>
                </c:pt>
                <c:pt idx="482">
                  <c:v>1980</c:v>
                </c:pt>
                <c:pt idx="483">
                  <c:v>1985.5</c:v>
                </c:pt>
                <c:pt idx="484">
                  <c:v>1981.5</c:v>
                </c:pt>
                <c:pt idx="485">
                  <c:v>1983</c:v>
                </c:pt>
                <c:pt idx="486">
                  <c:v>1978.5</c:v>
                </c:pt>
                <c:pt idx="487">
                  <c:v>1993.5</c:v>
                </c:pt>
                <c:pt idx="488">
                  <c:v>1981.5</c:v>
                </c:pt>
                <c:pt idx="489">
                  <c:v>1991.5</c:v>
                </c:pt>
                <c:pt idx="490">
                  <c:v>1997</c:v>
                </c:pt>
                <c:pt idx="491">
                  <c:v>1992.5</c:v>
                </c:pt>
                <c:pt idx="492">
                  <c:v>2000.5</c:v>
                </c:pt>
                <c:pt idx="493">
                  <c:v>2002.5</c:v>
                </c:pt>
                <c:pt idx="494">
                  <c:v>1997</c:v>
                </c:pt>
                <c:pt idx="495">
                  <c:v>1990.5</c:v>
                </c:pt>
                <c:pt idx="496">
                  <c:v>1997.5</c:v>
                </c:pt>
                <c:pt idx="497">
                  <c:v>2002.5</c:v>
                </c:pt>
                <c:pt idx="498">
                  <c:v>2001</c:v>
                </c:pt>
                <c:pt idx="499">
                  <c:v>2005</c:v>
                </c:pt>
                <c:pt idx="500">
                  <c:v>2007</c:v>
                </c:pt>
                <c:pt idx="501">
                  <c:v>2020</c:v>
                </c:pt>
                <c:pt idx="502">
                  <c:v>1990</c:v>
                </c:pt>
                <c:pt idx="503">
                  <c:v>1997</c:v>
                </c:pt>
                <c:pt idx="504">
                  <c:v>2011.5</c:v>
                </c:pt>
                <c:pt idx="505">
                  <c:v>2007.5</c:v>
                </c:pt>
                <c:pt idx="506">
                  <c:v>2018</c:v>
                </c:pt>
                <c:pt idx="507">
                  <c:v>2010</c:v>
                </c:pt>
                <c:pt idx="508">
                  <c:v>2003.5</c:v>
                </c:pt>
                <c:pt idx="509">
                  <c:v>2009</c:v>
                </c:pt>
                <c:pt idx="510">
                  <c:v>2005.5</c:v>
                </c:pt>
                <c:pt idx="511">
                  <c:v>1997</c:v>
                </c:pt>
                <c:pt idx="512">
                  <c:v>2002.5</c:v>
                </c:pt>
                <c:pt idx="513">
                  <c:v>2003.5</c:v>
                </c:pt>
                <c:pt idx="514">
                  <c:v>2002.5</c:v>
                </c:pt>
                <c:pt idx="515">
                  <c:v>2004.5</c:v>
                </c:pt>
                <c:pt idx="516">
                  <c:v>2003</c:v>
                </c:pt>
                <c:pt idx="517">
                  <c:v>2017.5</c:v>
                </c:pt>
                <c:pt idx="518">
                  <c:v>2041.5</c:v>
                </c:pt>
                <c:pt idx="519">
                  <c:v>2015</c:v>
                </c:pt>
                <c:pt idx="520">
                  <c:v>1996</c:v>
                </c:pt>
                <c:pt idx="521">
                  <c:v>2000</c:v>
                </c:pt>
                <c:pt idx="522">
                  <c:v>2009</c:v>
                </c:pt>
                <c:pt idx="523">
                  <c:v>1993</c:v>
                </c:pt>
                <c:pt idx="524">
                  <c:v>1973</c:v>
                </c:pt>
                <c:pt idx="525">
                  <c:v>1975.5</c:v>
                </c:pt>
                <c:pt idx="526">
                  <c:v>2018</c:v>
                </c:pt>
                <c:pt idx="527">
                  <c:v>2013.5</c:v>
                </c:pt>
                <c:pt idx="528">
                  <c:v>2021</c:v>
                </c:pt>
                <c:pt idx="529">
                  <c:v>2005</c:v>
                </c:pt>
                <c:pt idx="530">
                  <c:v>2010.5</c:v>
                </c:pt>
                <c:pt idx="531">
                  <c:v>2010.5</c:v>
                </c:pt>
                <c:pt idx="532">
                  <c:v>2014</c:v>
                </c:pt>
                <c:pt idx="533">
                  <c:v>1971.5</c:v>
                </c:pt>
                <c:pt idx="534">
                  <c:v>1977</c:v>
                </c:pt>
                <c:pt idx="535">
                  <c:v>2000.5</c:v>
                </c:pt>
                <c:pt idx="536">
                  <c:v>1989</c:v>
                </c:pt>
                <c:pt idx="537">
                  <c:v>1972.5</c:v>
                </c:pt>
                <c:pt idx="538">
                  <c:v>1968</c:v>
                </c:pt>
                <c:pt idx="539">
                  <c:v>1966.5</c:v>
                </c:pt>
                <c:pt idx="540">
                  <c:v>1965</c:v>
                </c:pt>
                <c:pt idx="541">
                  <c:v>1955.5</c:v>
                </c:pt>
                <c:pt idx="542">
                  <c:v>1961</c:v>
                </c:pt>
                <c:pt idx="543">
                  <c:v>1957</c:v>
                </c:pt>
                <c:pt idx="544">
                  <c:v>1957.5</c:v>
                </c:pt>
                <c:pt idx="545">
                  <c:v>1955</c:v>
                </c:pt>
                <c:pt idx="546">
                  <c:v>1971.5</c:v>
                </c:pt>
                <c:pt idx="547">
                  <c:v>1962.5</c:v>
                </c:pt>
                <c:pt idx="548">
                  <c:v>1988.5</c:v>
                </c:pt>
                <c:pt idx="549">
                  <c:v>1977</c:v>
                </c:pt>
                <c:pt idx="550">
                  <c:v>1988.5</c:v>
                </c:pt>
                <c:pt idx="551">
                  <c:v>1984</c:v>
                </c:pt>
                <c:pt idx="552">
                  <c:v>1974.5</c:v>
                </c:pt>
                <c:pt idx="553">
                  <c:v>1958</c:v>
                </c:pt>
                <c:pt idx="554">
                  <c:v>1946.5</c:v>
                </c:pt>
                <c:pt idx="555">
                  <c:v>1943.5</c:v>
                </c:pt>
                <c:pt idx="556">
                  <c:v>1933</c:v>
                </c:pt>
                <c:pt idx="557">
                  <c:v>1971</c:v>
                </c:pt>
                <c:pt idx="558">
                  <c:v>1971.5</c:v>
                </c:pt>
                <c:pt idx="559">
                  <c:v>1964.5</c:v>
                </c:pt>
                <c:pt idx="560">
                  <c:v>1955.5</c:v>
                </c:pt>
                <c:pt idx="561">
                  <c:v>1950</c:v>
                </c:pt>
                <c:pt idx="562">
                  <c:v>1964</c:v>
                </c:pt>
                <c:pt idx="563">
                  <c:v>1966.5</c:v>
                </c:pt>
                <c:pt idx="564">
                  <c:v>1967</c:v>
                </c:pt>
                <c:pt idx="565">
                  <c:v>1974.5</c:v>
                </c:pt>
                <c:pt idx="566">
                  <c:v>1971</c:v>
                </c:pt>
                <c:pt idx="567">
                  <c:v>1955</c:v>
                </c:pt>
                <c:pt idx="568">
                  <c:v>1994.5</c:v>
                </c:pt>
                <c:pt idx="569">
                  <c:v>1986</c:v>
                </c:pt>
                <c:pt idx="570">
                  <c:v>1990</c:v>
                </c:pt>
                <c:pt idx="571">
                  <c:v>1991.5</c:v>
                </c:pt>
                <c:pt idx="572">
                  <c:v>2009</c:v>
                </c:pt>
                <c:pt idx="573">
                  <c:v>2020</c:v>
                </c:pt>
                <c:pt idx="574">
                  <c:v>2012</c:v>
                </c:pt>
                <c:pt idx="575">
                  <c:v>2004.5</c:v>
                </c:pt>
                <c:pt idx="576">
                  <c:v>2004.5</c:v>
                </c:pt>
                <c:pt idx="577">
                  <c:v>2005</c:v>
                </c:pt>
                <c:pt idx="578">
                  <c:v>1998</c:v>
                </c:pt>
                <c:pt idx="579">
                  <c:v>1999.5</c:v>
                </c:pt>
                <c:pt idx="580">
                  <c:v>2002</c:v>
                </c:pt>
                <c:pt idx="581">
                  <c:v>2019.5</c:v>
                </c:pt>
                <c:pt idx="582">
                  <c:v>2002</c:v>
                </c:pt>
                <c:pt idx="583">
                  <c:v>1986.5</c:v>
                </c:pt>
                <c:pt idx="584">
                  <c:v>1989.5</c:v>
                </c:pt>
                <c:pt idx="585">
                  <c:v>1993</c:v>
                </c:pt>
                <c:pt idx="586">
                  <c:v>1986</c:v>
                </c:pt>
                <c:pt idx="587">
                  <c:v>1991.5</c:v>
                </c:pt>
                <c:pt idx="588">
                  <c:v>1988.5</c:v>
                </c:pt>
                <c:pt idx="589">
                  <c:v>2007</c:v>
                </c:pt>
                <c:pt idx="590">
                  <c:v>2005.5</c:v>
                </c:pt>
                <c:pt idx="591">
                  <c:v>2006</c:v>
                </c:pt>
                <c:pt idx="592">
                  <c:v>2014</c:v>
                </c:pt>
                <c:pt idx="593">
                  <c:v>2008</c:v>
                </c:pt>
                <c:pt idx="594">
                  <c:v>2001</c:v>
                </c:pt>
                <c:pt idx="595">
                  <c:v>2001.5</c:v>
                </c:pt>
                <c:pt idx="596">
                  <c:v>2014.5</c:v>
                </c:pt>
                <c:pt idx="597">
                  <c:v>1989.5</c:v>
                </c:pt>
                <c:pt idx="598">
                  <c:v>1964.5</c:v>
                </c:pt>
                <c:pt idx="599">
                  <c:v>1987.5</c:v>
                </c:pt>
                <c:pt idx="600">
                  <c:v>1961</c:v>
                </c:pt>
                <c:pt idx="601">
                  <c:v>2003.5</c:v>
                </c:pt>
                <c:pt idx="602">
                  <c:v>2002</c:v>
                </c:pt>
                <c:pt idx="603">
                  <c:v>2003.5</c:v>
                </c:pt>
                <c:pt idx="604">
                  <c:v>1997</c:v>
                </c:pt>
                <c:pt idx="605">
                  <c:v>1991.5</c:v>
                </c:pt>
                <c:pt idx="606">
                  <c:v>1992.5</c:v>
                </c:pt>
                <c:pt idx="607">
                  <c:v>1972</c:v>
                </c:pt>
                <c:pt idx="608">
                  <c:v>1959.5</c:v>
                </c:pt>
                <c:pt idx="609">
                  <c:v>1934</c:v>
                </c:pt>
                <c:pt idx="610">
                  <c:v>1914</c:v>
                </c:pt>
                <c:pt idx="611">
                  <c:v>1891.5</c:v>
                </c:pt>
                <c:pt idx="612">
                  <c:v>1886</c:v>
                </c:pt>
                <c:pt idx="613">
                  <c:v>1902.5</c:v>
                </c:pt>
                <c:pt idx="614">
                  <c:v>1929.5</c:v>
                </c:pt>
                <c:pt idx="615">
                  <c:v>1974.5</c:v>
                </c:pt>
                <c:pt idx="616">
                  <c:v>2027</c:v>
                </c:pt>
                <c:pt idx="617">
                  <c:v>2148.5</c:v>
                </c:pt>
                <c:pt idx="618">
                  <c:v>2178.5</c:v>
                </c:pt>
                <c:pt idx="619">
                  <c:v>2174</c:v>
                </c:pt>
                <c:pt idx="620">
                  <c:v>2161.5</c:v>
                </c:pt>
                <c:pt idx="621">
                  <c:v>2174</c:v>
                </c:pt>
                <c:pt idx="622">
                  <c:v>2129</c:v>
                </c:pt>
                <c:pt idx="623">
                  <c:v>2134.5</c:v>
                </c:pt>
                <c:pt idx="624">
                  <c:v>2127.5</c:v>
                </c:pt>
                <c:pt idx="625">
                  <c:v>1990.5</c:v>
                </c:pt>
                <c:pt idx="626">
                  <c:v>1966.5</c:v>
                </c:pt>
                <c:pt idx="627">
                  <c:v>1966.5</c:v>
                </c:pt>
                <c:pt idx="628">
                  <c:v>1960.5</c:v>
                </c:pt>
                <c:pt idx="629">
                  <c:v>1997.5</c:v>
                </c:pt>
                <c:pt idx="630">
                  <c:v>2001</c:v>
                </c:pt>
                <c:pt idx="631">
                  <c:v>1952</c:v>
                </c:pt>
                <c:pt idx="632">
                  <c:v>1950.5</c:v>
                </c:pt>
                <c:pt idx="633">
                  <c:v>1932</c:v>
                </c:pt>
                <c:pt idx="634">
                  <c:v>1924.5</c:v>
                </c:pt>
                <c:pt idx="635">
                  <c:v>1934</c:v>
                </c:pt>
                <c:pt idx="636">
                  <c:v>1938</c:v>
                </c:pt>
                <c:pt idx="637">
                  <c:v>1931.5</c:v>
                </c:pt>
                <c:pt idx="638">
                  <c:v>1973</c:v>
                </c:pt>
                <c:pt idx="639">
                  <c:v>1933.5</c:v>
                </c:pt>
                <c:pt idx="640">
                  <c:v>1935</c:v>
                </c:pt>
                <c:pt idx="641">
                  <c:v>1969</c:v>
                </c:pt>
                <c:pt idx="642">
                  <c:v>2007.5</c:v>
                </c:pt>
                <c:pt idx="643">
                  <c:v>1957.5</c:v>
                </c:pt>
                <c:pt idx="644">
                  <c:v>1997.5</c:v>
                </c:pt>
                <c:pt idx="645">
                  <c:v>1990</c:v>
                </c:pt>
                <c:pt idx="646">
                  <c:v>1960.5</c:v>
                </c:pt>
                <c:pt idx="647">
                  <c:v>1949</c:v>
                </c:pt>
                <c:pt idx="648">
                  <c:v>1961.5</c:v>
                </c:pt>
                <c:pt idx="649">
                  <c:v>1948.5</c:v>
                </c:pt>
                <c:pt idx="650">
                  <c:v>1957.5</c:v>
                </c:pt>
                <c:pt idx="651">
                  <c:v>1966</c:v>
                </c:pt>
                <c:pt idx="652">
                  <c:v>1961</c:v>
                </c:pt>
                <c:pt idx="653">
                  <c:v>1992.5</c:v>
                </c:pt>
                <c:pt idx="654">
                  <c:v>1967</c:v>
                </c:pt>
                <c:pt idx="655">
                  <c:v>1964.5</c:v>
                </c:pt>
                <c:pt idx="656">
                  <c:v>1946</c:v>
                </c:pt>
                <c:pt idx="657">
                  <c:v>1949.5</c:v>
                </c:pt>
                <c:pt idx="658">
                  <c:v>1950.5</c:v>
                </c:pt>
                <c:pt idx="659">
                  <c:v>1975.5</c:v>
                </c:pt>
                <c:pt idx="660">
                  <c:v>1982.5</c:v>
                </c:pt>
                <c:pt idx="661">
                  <c:v>1995.5</c:v>
                </c:pt>
                <c:pt idx="662">
                  <c:v>1984</c:v>
                </c:pt>
                <c:pt idx="663">
                  <c:v>1970</c:v>
                </c:pt>
                <c:pt idx="664">
                  <c:v>1974</c:v>
                </c:pt>
                <c:pt idx="665">
                  <c:v>1973</c:v>
                </c:pt>
                <c:pt idx="666">
                  <c:v>1977.5</c:v>
                </c:pt>
                <c:pt idx="667">
                  <c:v>1980</c:v>
                </c:pt>
                <c:pt idx="668">
                  <c:v>1981.5</c:v>
                </c:pt>
                <c:pt idx="669">
                  <c:v>2001</c:v>
                </c:pt>
                <c:pt idx="670">
                  <c:v>2014.5</c:v>
                </c:pt>
                <c:pt idx="671">
                  <c:v>2020.5</c:v>
                </c:pt>
                <c:pt idx="672">
                  <c:v>2023</c:v>
                </c:pt>
                <c:pt idx="673">
                  <c:v>2008</c:v>
                </c:pt>
                <c:pt idx="674">
                  <c:v>1983.5</c:v>
                </c:pt>
                <c:pt idx="675">
                  <c:v>1974</c:v>
                </c:pt>
                <c:pt idx="676">
                  <c:v>1984.5</c:v>
                </c:pt>
                <c:pt idx="677">
                  <c:v>1993</c:v>
                </c:pt>
                <c:pt idx="678">
                  <c:v>1979.5</c:v>
                </c:pt>
                <c:pt idx="679">
                  <c:v>1983.5</c:v>
                </c:pt>
                <c:pt idx="680">
                  <c:v>1986.5</c:v>
                </c:pt>
                <c:pt idx="681">
                  <c:v>1974.5</c:v>
                </c:pt>
                <c:pt idx="682">
                  <c:v>1991</c:v>
                </c:pt>
                <c:pt idx="683">
                  <c:v>1982.5</c:v>
                </c:pt>
                <c:pt idx="684">
                  <c:v>1985</c:v>
                </c:pt>
                <c:pt idx="685">
                  <c:v>1986.5</c:v>
                </c:pt>
                <c:pt idx="686">
                  <c:v>1976.5</c:v>
                </c:pt>
                <c:pt idx="687">
                  <c:v>1974.5</c:v>
                </c:pt>
                <c:pt idx="688">
                  <c:v>1987.5</c:v>
                </c:pt>
                <c:pt idx="689">
                  <c:v>1968.5</c:v>
                </c:pt>
                <c:pt idx="690">
                  <c:v>1983</c:v>
                </c:pt>
                <c:pt idx="691">
                  <c:v>1996.5</c:v>
                </c:pt>
                <c:pt idx="692">
                  <c:v>1969.5</c:v>
                </c:pt>
                <c:pt idx="693">
                  <c:v>1994.5</c:v>
                </c:pt>
                <c:pt idx="694">
                  <c:v>1985.5</c:v>
                </c:pt>
                <c:pt idx="695">
                  <c:v>1996</c:v>
                </c:pt>
                <c:pt idx="696">
                  <c:v>1985</c:v>
                </c:pt>
                <c:pt idx="697">
                  <c:v>1994</c:v>
                </c:pt>
                <c:pt idx="698">
                  <c:v>1964.5</c:v>
                </c:pt>
                <c:pt idx="699">
                  <c:v>1988.5</c:v>
                </c:pt>
                <c:pt idx="700">
                  <c:v>1985</c:v>
                </c:pt>
                <c:pt idx="701">
                  <c:v>1986.5</c:v>
                </c:pt>
                <c:pt idx="702">
                  <c:v>1979</c:v>
                </c:pt>
                <c:pt idx="703">
                  <c:v>2015.5</c:v>
                </c:pt>
                <c:pt idx="704">
                  <c:v>2168.5</c:v>
                </c:pt>
                <c:pt idx="705">
                  <c:v>2148.5</c:v>
                </c:pt>
                <c:pt idx="706">
                  <c:v>2099</c:v>
                </c:pt>
                <c:pt idx="707">
                  <c:v>2094</c:v>
                </c:pt>
                <c:pt idx="708">
                  <c:v>2130.5</c:v>
                </c:pt>
                <c:pt idx="709">
                  <c:v>2168</c:v>
                </c:pt>
                <c:pt idx="710">
                  <c:v>2156</c:v>
                </c:pt>
                <c:pt idx="711">
                  <c:v>2116.5</c:v>
                </c:pt>
                <c:pt idx="712">
                  <c:v>2171.5</c:v>
                </c:pt>
                <c:pt idx="713">
                  <c:v>2193.5</c:v>
                </c:pt>
                <c:pt idx="714">
                  <c:v>2197</c:v>
                </c:pt>
                <c:pt idx="715">
                  <c:v>2192.5</c:v>
                </c:pt>
                <c:pt idx="716">
                  <c:v>2184.5</c:v>
                </c:pt>
                <c:pt idx="717">
                  <c:v>2184</c:v>
                </c:pt>
                <c:pt idx="718">
                  <c:v>2182</c:v>
                </c:pt>
                <c:pt idx="719">
                  <c:v>2178</c:v>
                </c:pt>
                <c:pt idx="720">
                  <c:v>2175.5</c:v>
                </c:pt>
                <c:pt idx="721">
                  <c:v>2008</c:v>
                </c:pt>
                <c:pt idx="722">
                  <c:v>1976.5</c:v>
                </c:pt>
                <c:pt idx="723">
                  <c:v>2018.5</c:v>
                </c:pt>
                <c:pt idx="724">
                  <c:v>2034</c:v>
                </c:pt>
                <c:pt idx="725">
                  <c:v>2058</c:v>
                </c:pt>
                <c:pt idx="726">
                  <c:v>2117.5</c:v>
                </c:pt>
                <c:pt idx="727">
                  <c:v>2191.5</c:v>
                </c:pt>
                <c:pt idx="728">
                  <c:v>2211</c:v>
                </c:pt>
                <c:pt idx="729">
                  <c:v>2215</c:v>
                </c:pt>
                <c:pt idx="730">
                  <c:v>2216.5</c:v>
                </c:pt>
                <c:pt idx="731">
                  <c:v>2203</c:v>
                </c:pt>
                <c:pt idx="732">
                  <c:v>2230</c:v>
                </c:pt>
                <c:pt idx="733">
                  <c:v>2224</c:v>
                </c:pt>
                <c:pt idx="734">
                  <c:v>2224</c:v>
                </c:pt>
                <c:pt idx="735">
                  <c:v>2235.5</c:v>
                </c:pt>
                <c:pt idx="736">
                  <c:v>2240</c:v>
                </c:pt>
                <c:pt idx="737">
                  <c:v>2238.5</c:v>
                </c:pt>
                <c:pt idx="738">
                  <c:v>2240.5</c:v>
                </c:pt>
                <c:pt idx="739">
                  <c:v>2236</c:v>
                </c:pt>
                <c:pt idx="740">
                  <c:v>2245</c:v>
                </c:pt>
                <c:pt idx="741">
                  <c:v>2252.5</c:v>
                </c:pt>
                <c:pt idx="742">
                  <c:v>2245.5</c:v>
                </c:pt>
                <c:pt idx="743">
                  <c:v>224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3560.1989247311822</c:v>
                </c:pt>
                <c:pt idx="1">
                  <c:v>3560.1989247311822</c:v>
                </c:pt>
                <c:pt idx="2">
                  <c:v>3560.1989247311822</c:v>
                </c:pt>
                <c:pt idx="3">
                  <c:v>3560.1989247311822</c:v>
                </c:pt>
                <c:pt idx="4">
                  <c:v>3560.1989247311822</c:v>
                </c:pt>
                <c:pt idx="5">
                  <c:v>3560.1989247311822</c:v>
                </c:pt>
                <c:pt idx="6">
                  <c:v>3560.1989247311822</c:v>
                </c:pt>
                <c:pt idx="7">
                  <c:v>3560.1989247311822</c:v>
                </c:pt>
                <c:pt idx="8">
                  <c:v>3560.1989247311822</c:v>
                </c:pt>
                <c:pt idx="9">
                  <c:v>3560.1989247311822</c:v>
                </c:pt>
                <c:pt idx="10">
                  <c:v>3560.1989247311822</c:v>
                </c:pt>
                <c:pt idx="11">
                  <c:v>3560.1989247311822</c:v>
                </c:pt>
                <c:pt idx="12">
                  <c:v>3560.1989247311822</c:v>
                </c:pt>
                <c:pt idx="13">
                  <c:v>3560.1989247311822</c:v>
                </c:pt>
                <c:pt idx="14">
                  <c:v>3560.1989247311822</c:v>
                </c:pt>
                <c:pt idx="15">
                  <c:v>3560.1989247311822</c:v>
                </c:pt>
                <c:pt idx="16">
                  <c:v>3560.1989247311822</c:v>
                </c:pt>
                <c:pt idx="17">
                  <c:v>3560.1989247311822</c:v>
                </c:pt>
                <c:pt idx="18">
                  <c:v>3560.1989247311822</c:v>
                </c:pt>
                <c:pt idx="19">
                  <c:v>3560.1989247311822</c:v>
                </c:pt>
                <c:pt idx="20">
                  <c:v>3560.1989247311822</c:v>
                </c:pt>
                <c:pt idx="21">
                  <c:v>3560.1989247311822</c:v>
                </c:pt>
                <c:pt idx="22">
                  <c:v>3560.1989247311822</c:v>
                </c:pt>
                <c:pt idx="23">
                  <c:v>3560.1989247311822</c:v>
                </c:pt>
                <c:pt idx="24">
                  <c:v>3560.1989247311822</c:v>
                </c:pt>
                <c:pt idx="25">
                  <c:v>3560.1989247311822</c:v>
                </c:pt>
                <c:pt idx="26">
                  <c:v>3560.1989247311822</c:v>
                </c:pt>
                <c:pt idx="27">
                  <c:v>3560.1989247311822</c:v>
                </c:pt>
                <c:pt idx="28">
                  <c:v>3560.1989247311822</c:v>
                </c:pt>
                <c:pt idx="29">
                  <c:v>3560.1989247311822</c:v>
                </c:pt>
                <c:pt idx="30">
                  <c:v>3560.1989247311822</c:v>
                </c:pt>
                <c:pt idx="31">
                  <c:v>3560.1989247311822</c:v>
                </c:pt>
                <c:pt idx="32">
                  <c:v>3560.1989247311822</c:v>
                </c:pt>
                <c:pt idx="33">
                  <c:v>3560.1989247311822</c:v>
                </c:pt>
                <c:pt idx="34">
                  <c:v>3560.1989247311822</c:v>
                </c:pt>
                <c:pt idx="35">
                  <c:v>3560.1989247311822</c:v>
                </c:pt>
                <c:pt idx="36">
                  <c:v>3560.1989247311822</c:v>
                </c:pt>
                <c:pt idx="37">
                  <c:v>3560.1989247311822</c:v>
                </c:pt>
                <c:pt idx="38">
                  <c:v>3560.1989247311822</c:v>
                </c:pt>
                <c:pt idx="39">
                  <c:v>3560.1989247311822</c:v>
                </c:pt>
                <c:pt idx="40">
                  <c:v>3560.1989247311822</c:v>
                </c:pt>
                <c:pt idx="41">
                  <c:v>3560.1989247311822</c:v>
                </c:pt>
                <c:pt idx="42">
                  <c:v>3560.1989247311822</c:v>
                </c:pt>
                <c:pt idx="43">
                  <c:v>3560.1989247311822</c:v>
                </c:pt>
                <c:pt idx="44">
                  <c:v>3560.1989247311822</c:v>
                </c:pt>
                <c:pt idx="45">
                  <c:v>3560.1989247311822</c:v>
                </c:pt>
                <c:pt idx="46">
                  <c:v>3560.1989247311822</c:v>
                </c:pt>
                <c:pt idx="47">
                  <c:v>3560.1989247311822</c:v>
                </c:pt>
                <c:pt idx="48">
                  <c:v>3560.1989247311822</c:v>
                </c:pt>
                <c:pt idx="49">
                  <c:v>3560.1989247311822</c:v>
                </c:pt>
                <c:pt idx="50">
                  <c:v>3560.1989247311822</c:v>
                </c:pt>
                <c:pt idx="51">
                  <c:v>3560.1989247311822</c:v>
                </c:pt>
                <c:pt idx="52">
                  <c:v>3560.1989247311822</c:v>
                </c:pt>
                <c:pt idx="53">
                  <c:v>3560.1989247311822</c:v>
                </c:pt>
                <c:pt idx="54">
                  <c:v>3560.1989247311822</c:v>
                </c:pt>
                <c:pt idx="55">
                  <c:v>3560.1989247311822</c:v>
                </c:pt>
                <c:pt idx="56">
                  <c:v>3560.1989247311822</c:v>
                </c:pt>
                <c:pt idx="57">
                  <c:v>3560.1989247311822</c:v>
                </c:pt>
                <c:pt idx="58">
                  <c:v>3560.1989247311822</c:v>
                </c:pt>
                <c:pt idx="59">
                  <c:v>3560.1989247311822</c:v>
                </c:pt>
                <c:pt idx="60">
                  <c:v>3560.1989247311822</c:v>
                </c:pt>
                <c:pt idx="61">
                  <c:v>3560.1989247311822</c:v>
                </c:pt>
                <c:pt idx="62">
                  <c:v>3560.1989247311822</c:v>
                </c:pt>
                <c:pt idx="63">
                  <c:v>3560.1989247311822</c:v>
                </c:pt>
                <c:pt idx="64">
                  <c:v>3560.1989247311822</c:v>
                </c:pt>
                <c:pt idx="65">
                  <c:v>3560.1989247311822</c:v>
                </c:pt>
                <c:pt idx="66">
                  <c:v>3560.1989247311822</c:v>
                </c:pt>
                <c:pt idx="67">
                  <c:v>3560.1989247311822</c:v>
                </c:pt>
                <c:pt idx="68">
                  <c:v>3560.1989247311822</c:v>
                </c:pt>
                <c:pt idx="69">
                  <c:v>3560.1989247311822</c:v>
                </c:pt>
                <c:pt idx="70">
                  <c:v>3560.1989247311822</c:v>
                </c:pt>
                <c:pt idx="71">
                  <c:v>3560.1989247311822</c:v>
                </c:pt>
                <c:pt idx="72">
                  <c:v>3560.1989247311822</c:v>
                </c:pt>
                <c:pt idx="73">
                  <c:v>3560.1989247311822</c:v>
                </c:pt>
                <c:pt idx="74">
                  <c:v>3560.1989247311822</c:v>
                </c:pt>
                <c:pt idx="75">
                  <c:v>3560.1989247311822</c:v>
                </c:pt>
                <c:pt idx="76">
                  <c:v>3560.1989247311822</c:v>
                </c:pt>
                <c:pt idx="77">
                  <c:v>3560.1989247311822</c:v>
                </c:pt>
                <c:pt idx="78">
                  <c:v>3560.1989247311822</c:v>
                </c:pt>
                <c:pt idx="79">
                  <c:v>3560.1989247311822</c:v>
                </c:pt>
                <c:pt idx="80">
                  <c:v>3560.1989247311822</c:v>
                </c:pt>
                <c:pt idx="81">
                  <c:v>3560.1989247311822</c:v>
                </c:pt>
                <c:pt idx="82">
                  <c:v>3560.1989247311822</c:v>
                </c:pt>
                <c:pt idx="83">
                  <c:v>3560.1989247311822</c:v>
                </c:pt>
                <c:pt idx="84">
                  <c:v>3560.1989247311822</c:v>
                </c:pt>
                <c:pt idx="85">
                  <c:v>3560.1989247311822</c:v>
                </c:pt>
                <c:pt idx="86">
                  <c:v>3560.1989247311822</c:v>
                </c:pt>
                <c:pt idx="87">
                  <c:v>3560.1989247311822</c:v>
                </c:pt>
                <c:pt idx="88">
                  <c:v>3560.1989247311822</c:v>
                </c:pt>
                <c:pt idx="89">
                  <c:v>3560.1989247311822</c:v>
                </c:pt>
                <c:pt idx="90">
                  <c:v>3560.1989247311822</c:v>
                </c:pt>
                <c:pt idx="91">
                  <c:v>3560.1989247311822</c:v>
                </c:pt>
                <c:pt idx="92">
                  <c:v>3560.1989247311822</c:v>
                </c:pt>
                <c:pt idx="93">
                  <c:v>3560.1989247311822</c:v>
                </c:pt>
                <c:pt idx="94">
                  <c:v>3560.1989247311822</c:v>
                </c:pt>
                <c:pt idx="95">
                  <c:v>3560.1989247311822</c:v>
                </c:pt>
                <c:pt idx="96">
                  <c:v>3560.1989247311822</c:v>
                </c:pt>
                <c:pt idx="97">
                  <c:v>3560.1989247311822</c:v>
                </c:pt>
                <c:pt idx="98">
                  <c:v>3560.1989247311822</c:v>
                </c:pt>
                <c:pt idx="99">
                  <c:v>3560.1989247311822</c:v>
                </c:pt>
                <c:pt idx="100">
                  <c:v>3560.1989247311822</c:v>
                </c:pt>
                <c:pt idx="101">
                  <c:v>3560.1989247311822</c:v>
                </c:pt>
                <c:pt idx="102">
                  <c:v>3560.1989247311822</c:v>
                </c:pt>
                <c:pt idx="103">
                  <c:v>3560.1989247311822</c:v>
                </c:pt>
                <c:pt idx="104">
                  <c:v>3560.1989247311822</c:v>
                </c:pt>
                <c:pt idx="105">
                  <c:v>3560.1989247311822</c:v>
                </c:pt>
                <c:pt idx="106">
                  <c:v>3560.1989247311822</c:v>
                </c:pt>
                <c:pt idx="107">
                  <c:v>3560.1989247311822</c:v>
                </c:pt>
                <c:pt idx="108">
                  <c:v>3560.1989247311822</c:v>
                </c:pt>
                <c:pt idx="109">
                  <c:v>3560.1989247311822</c:v>
                </c:pt>
                <c:pt idx="110">
                  <c:v>3560.1989247311822</c:v>
                </c:pt>
                <c:pt idx="111">
                  <c:v>3560.1989247311822</c:v>
                </c:pt>
                <c:pt idx="112">
                  <c:v>3560.1989247311822</c:v>
                </c:pt>
                <c:pt idx="113">
                  <c:v>3560.1989247311822</c:v>
                </c:pt>
                <c:pt idx="114">
                  <c:v>3560.1989247311822</c:v>
                </c:pt>
                <c:pt idx="115">
                  <c:v>3560.1989247311822</c:v>
                </c:pt>
                <c:pt idx="116">
                  <c:v>3560.1989247311822</c:v>
                </c:pt>
                <c:pt idx="117">
                  <c:v>3560.1989247311822</c:v>
                </c:pt>
                <c:pt idx="118">
                  <c:v>3560.1989247311822</c:v>
                </c:pt>
                <c:pt idx="119">
                  <c:v>3560.1989247311822</c:v>
                </c:pt>
                <c:pt idx="120">
                  <c:v>3560.1989247311822</c:v>
                </c:pt>
                <c:pt idx="121">
                  <c:v>3560.1989247311822</c:v>
                </c:pt>
                <c:pt idx="122">
                  <c:v>3560.1989247311822</c:v>
                </c:pt>
                <c:pt idx="123">
                  <c:v>3560.1989247311822</c:v>
                </c:pt>
                <c:pt idx="124">
                  <c:v>3560.1989247311822</c:v>
                </c:pt>
                <c:pt idx="125">
                  <c:v>3560.1989247311822</c:v>
                </c:pt>
                <c:pt idx="126">
                  <c:v>3560.1989247311822</c:v>
                </c:pt>
                <c:pt idx="127">
                  <c:v>3560.1989247311822</c:v>
                </c:pt>
                <c:pt idx="128">
                  <c:v>3560.1989247311822</c:v>
                </c:pt>
                <c:pt idx="129">
                  <c:v>3560.1989247311822</c:v>
                </c:pt>
                <c:pt idx="130">
                  <c:v>3560.1989247311822</c:v>
                </c:pt>
                <c:pt idx="131">
                  <c:v>3560.1989247311822</c:v>
                </c:pt>
                <c:pt idx="132">
                  <c:v>3560.1989247311822</c:v>
                </c:pt>
                <c:pt idx="133">
                  <c:v>3560.1989247311822</c:v>
                </c:pt>
                <c:pt idx="134">
                  <c:v>3560.1989247311822</c:v>
                </c:pt>
                <c:pt idx="135">
                  <c:v>3560.1989247311822</c:v>
                </c:pt>
                <c:pt idx="136">
                  <c:v>3560.1989247311822</c:v>
                </c:pt>
                <c:pt idx="137">
                  <c:v>3560.1989247311822</c:v>
                </c:pt>
                <c:pt idx="138">
                  <c:v>3560.1989247311822</c:v>
                </c:pt>
                <c:pt idx="139">
                  <c:v>3560.1989247311822</c:v>
                </c:pt>
                <c:pt idx="140">
                  <c:v>3560.1989247311822</c:v>
                </c:pt>
                <c:pt idx="141">
                  <c:v>3560.1989247311822</c:v>
                </c:pt>
                <c:pt idx="142">
                  <c:v>3560.1989247311822</c:v>
                </c:pt>
                <c:pt idx="143">
                  <c:v>3560.1989247311822</c:v>
                </c:pt>
                <c:pt idx="144">
                  <c:v>3560.1989247311822</c:v>
                </c:pt>
                <c:pt idx="145">
                  <c:v>3560.1989247311822</c:v>
                </c:pt>
                <c:pt idx="146">
                  <c:v>3560.1989247311822</c:v>
                </c:pt>
                <c:pt idx="147">
                  <c:v>3560.1989247311822</c:v>
                </c:pt>
                <c:pt idx="148">
                  <c:v>3560.1989247311822</c:v>
                </c:pt>
                <c:pt idx="149">
                  <c:v>3560.1989247311822</c:v>
                </c:pt>
                <c:pt idx="150">
                  <c:v>3560.1989247311822</c:v>
                </c:pt>
                <c:pt idx="151">
                  <c:v>3560.1989247311822</c:v>
                </c:pt>
                <c:pt idx="152">
                  <c:v>3560.1989247311822</c:v>
                </c:pt>
                <c:pt idx="153">
                  <c:v>3560.1989247311822</c:v>
                </c:pt>
                <c:pt idx="154">
                  <c:v>3560.1989247311822</c:v>
                </c:pt>
                <c:pt idx="155">
                  <c:v>3560.1989247311822</c:v>
                </c:pt>
                <c:pt idx="156">
                  <c:v>3560.1989247311822</c:v>
                </c:pt>
                <c:pt idx="157">
                  <c:v>3560.1989247311822</c:v>
                </c:pt>
                <c:pt idx="158">
                  <c:v>3560.1989247311822</c:v>
                </c:pt>
                <c:pt idx="159">
                  <c:v>3560.1989247311822</c:v>
                </c:pt>
                <c:pt idx="160">
                  <c:v>3560.1989247311822</c:v>
                </c:pt>
                <c:pt idx="161">
                  <c:v>3560.1989247311822</c:v>
                </c:pt>
                <c:pt idx="162">
                  <c:v>3560.1989247311822</c:v>
                </c:pt>
                <c:pt idx="163">
                  <c:v>3560.1989247311822</c:v>
                </c:pt>
                <c:pt idx="164">
                  <c:v>3560.1989247311822</c:v>
                </c:pt>
                <c:pt idx="165">
                  <c:v>3560.1989247311822</c:v>
                </c:pt>
                <c:pt idx="166">
                  <c:v>3560.1989247311822</c:v>
                </c:pt>
                <c:pt idx="167">
                  <c:v>3560.1989247311822</c:v>
                </c:pt>
                <c:pt idx="168">
                  <c:v>3560.1989247311822</c:v>
                </c:pt>
                <c:pt idx="169">
                  <c:v>3560.1989247311822</c:v>
                </c:pt>
                <c:pt idx="170">
                  <c:v>3560.1989247311822</c:v>
                </c:pt>
                <c:pt idx="171">
                  <c:v>3560.1989247311822</c:v>
                </c:pt>
                <c:pt idx="172">
                  <c:v>3560.1989247311822</c:v>
                </c:pt>
                <c:pt idx="173">
                  <c:v>3560.1989247311822</c:v>
                </c:pt>
                <c:pt idx="174">
                  <c:v>3560.1989247311822</c:v>
                </c:pt>
                <c:pt idx="175">
                  <c:v>3560.1989247311822</c:v>
                </c:pt>
                <c:pt idx="176">
                  <c:v>3560.1989247311822</c:v>
                </c:pt>
                <c:pt idx="177">
                  <c:v>3560.1989247311822</c:v>
                </c:pt>
                <c:pt idx="178">
                  <c:v>3560.1989247311822</c:v>
                </c:pt>
                <c:pt idx="179">
                  <c:v>3560.1989247311822</c:v>
                </c:pt>
                <c:pt idx="180">
                  <c:v>3560.1989247311822</c:v>
                </c:pt>
                <c:pt idx="181">
                  <c:v>3560.1989247311822</c:v>
                </c:pt>
                <c:pt idx="182">
                  <c:v>3560.1989247311822</c:v>
                </c:pt>
                <c:pt idx="183">
                  <c:v>3560.1989247311822</c:v>
                </c:pt>
                <c:pt idx="184">
                  <c:v>3560.1989247311822</c:v>
                </c:pt>
                <c:pt idx="185">
                  <c:v>3560.1989247311822</c:v>
                </c:pt>
                <c:pt idx="186">
                  <c:v>3560.1989247311822</c:v>
                </c:pt>
                <c:pt idx="187">
                  <c:v>3560.1989247311822</c:v>
                </c:pt>
                <c:pt idx="188">
                  <c:v>3560.1989247311822</c:v>
                </c:pt>
                <c:pt idx="189">
                  <c:v>3560.1989247311822</c:v>
                </c:pt>
                <c:pt idx="190">
                  <c:v>3560.1989247311822</c:v>
                </c:pt>
                <c:pt idx="191">
                  <c:v>3560.1989247311822</c:v>
                </c:pt>
                <c:pt idx="192">
                  <c:v>3560.1989247311822</c:v>
                </c:pt>
                <c:pt idx="193">
                  <c:v>3560.1989247311822</c:v>
                </c:pt>
                <c:pt idx="194">
                  <c:v>3560.1989247311822</c:v>
                </c:pt>
                <c:pt idx="195">
                  <c:v>3560.1989247311822</c:v>
                </c:pt>
                <c:pt idx="196">
                  <c:v>3560.1989247311822</c:v>
                </c:pt>
                <c:pt idx="197">
                  <c:v>3560.1989247311822</c:v>
                </c:pt>
                <c:pt idx="198">
                  <c:v>3560.1989247311822</c:v>
                </c:pt>
                <c:pt idx="199">
                  <c:v>3560.1989247311822</c:v>
                </c:pt>
                <c:pt idx="200">
                  <c:v>3560.1989247311822</c:v>
                </c:pt>
                <c:pt idx="201">
                  <c:v>3560.1989247311822</c:v>
                </c:pt>
                <c:pt idx="202">
                  <c:v>3560.1989247311822</c:v>
                </c:pt>
                <c:pt idx="203">
                  <c:v>3560.1989247311822</c:v>
                </c:pt>
                <c:pt idx="204">
                  <c:v>3560.1989247311822</c:v>
                </c:pt>
                <c:pt idx="205">
                  <c:v>3560.1989247311822</c:v>
                </c:pt>
                <c:pt idx="206">
                  <c:v>3560.1989247311822</c:v>
                </c:pt>
                <c:pt idx="207">
                  <c:v>3560.1989247311822</c:v>
                </c:pt>
                <c:pt idx="208">
                  <c:v>3560.1989247311822</c:v>
                </c:pt>
                <c:pt idx="209">
                  <c:v>3560.1989247311822</c:v>
                </c:pt>
                <c:pt idx="210">
                  <c:v>3560.1989247311822</c:v>
                </c:pt>
                <c:pt idx="211">
                  <c:v>3560.1989247311822</c:v>
                </c:pt>
                <c:pt idx="212">
                  <c:v>3560.1989247311822</c:v>
                </c:pt>
                <c:pt idx="213">
                  <c:v>3560.1989247311822</c:v>
                </c:pt>
                <c:pt idx="214">
                  <c:v>3560.1989247311822</c:v>
                </c:pt>
                <c:pt idx="215">
                  <c:v>3560.1989247311822</c:v>
                </c:pt>
                <c:pt idx="216">
                  <c:v>3560.1989247311822</c:v>
                </c:pt>
                <c:pt idx="217">
                  <c:v>3560.1989247311822</c:v>
                </c:pt>
                <c:pt idx="218">
                  <c:v>3560.1989247311822</c:v>
                </c:pt>
                <c:pt idx="219">
                  <c:v>3560.1989247311822</c:v>
                </c:pt>
                <c:pt idx="220">
                  <c:v>3560.1989247311822</c:v>
                </c:pt>
                <c:pt idx="221">
                  <c:v>3560.1989247311822</c:v>
                </c:pt>
                <c:pt idx="222">
                  <c:v>3560.1989247311822</c:v>
                </c:pt>
                <c:pt idx="223">
                  <c:v>3560.1989247311822</c:v>
                </c:pt>
                <c:pt idx="224">
                  <c:v>3560.1989247311822</c:v>
                </c:pt>
                <c:pt idx="225">
                  <c:v>3560.1989247311822</c:v>
                </c:pt>
                <c:pt idx="226">
                  <c:v>3560.1989247311822</c:v>
                </c:pt>
                <c:pt idx="227">
                  <c:v>3560.1989247311822</c:v>
                </c:pt>
                <c:pt idx="228">
                  <c:v>3560.1989247311822</c:v>
                </c:pt>
                <c:pt idx="229">
                  <c:v>3560.1989247311822</c:v>
                </c:pt>
                <c:pt idx="230">
                  <c:v>3560.1989247311822</c:v>
                </c:pt>
                <c:pt idx="231">
                  <c:v>3560.1989247311822</c:v>
                </c:pt>
                <c:pt idx="232">
                  <c:v>3560.1989247311822</c:v>
                </c:pt>
                <c:pt idx="233">
                  <c:v>3560.1989247311822</c:v>
                </c:pt>
                <c:pt idx="234">
                  <c:v>3560.1989247311822</c:v>
                </c:pt>
                <c:pt idx="235">
                  <c:v>3560.1989247311822</c:v>
                </c:pt>
                <c:pt idx="236">
                  <c:v>3560.1989247311822</c:v>
                </c:pt>
                <c:pt idx="237">
                  <c:v>3560.1989247311822</c:v>
                </c:pt>
                <c:pt idx="238">
                  <c:v>3560.1989247311822</c:v>
                </c:pt>
                <c:pt idx="239">
                  <c:v>3560.1989247311822</c:v>
                </c:pt>
                <c:pt idx="240">
                  <c:v>3560.1989247311822</c:v>
                </c:pt>
                <c:pt idx="241">
                  <c:v>3560.1989247311822</c:v>
                </c:pt>
                <c:pt idx="242">
                  <c:v>3560.1989247311822</c:v>
                </c:pt>
                <c:pt idx="243">
                  <c:v>3560.1989247311822</c:v>
                </c:pt>
                <c:pt idx="244">
                  <c:v>3560.1989247311822</c:v>
                </c:pt>
                <c:pt idx="245">
                  <c:v>3560.1989247311822</c:v>
                </c:pt>
                <c:pt idx="246">
                  <c:v>3560.1989247311822</c:v>
                </c:pt>
                <c:pt idx="247">
                  <c:v>3560.1989247311822</c:v>
                </c:pt>
                <c:pt idx="248">
                  <c:v>3560.1989247311822</c:v>
                </c:pt>
                <c:pt idx="249">
                  <c:v>3560.1989247311822</c:v>
                </c:pt>
                <c:pt idx="250">
                  <c:v>3560.1989247311822</c:v>
                </c:pt>
                <c:pt idx="251">
                  <c:v>3560.1989247311822</c:v>
                </c:pt>
                <c:pt idx="252">
                  <c:v>3560.1989247311822</c:v>
                </c:pt>
                <c:pt idx="253">
                  <c:v>3560.1989247311822</c:v>
                </c:pt>
                <c:pt idx="254">
                  <c:v>3560.1989247311822</c:v>
                </c:pt>
                <c:pt idx="255">
                  <c:v>3560.1989247311822</c:v>
                </c:pt>
                <c:pt idx="256">
                  <c:v>3560.1989247311822</c:v>
                </c:pt>
                <c:pt idx="257">
                  <c:v>3560.1989247311822</c:v>
                </c:pt>
                <c:pt idx="258">
                  <c:v>3560.1989247311822</c:v>
                </c:pt>
                <c:pt idx="259">
                  <c:v>3560.1989247311822</c:v>
                </c:pt>
                <c:pt idx="260">
                  <c:v>3560.1989247311822</c:v>
                </c:pt>
                <c:pt idx="261">
                  <c:v>3560.1989247311822</c:v>
                </c:pt>
                <c:pt idx="262">
                  <c:v>3560.1989247311822</c:v>
                </c:pt>
                <c:pt idx="263">
                  <c:v>3560.1989247311822</c:v>
                </c:pt>
                <c:pt idx="264">
                  <c:v>3560.1989247311822</c:v>
                </c:pt>
                <c:pt idx="265">
                  <c:v>3560.1989247311822</c:v>
                </c:pt>
                <c:pt idx="266">
                  <c:v>3560.1989247311822</c:v>
                </c:pt>
                <c:pt idx="267">
                  <c:v>3560.1989247311822</c:v>
                </c:pt>
                <c:pt idx="268">
                  <c:v>3560.1989247311822</c:v>
                </c:pt>
                <c:pt idx="269">
                  <c:v>3560.1989247311822</c:v>
                </c:pt>
                <c:pt idx="270">
                  <c:v>3560.1989247311822</c:v>
                </c:pt>
                <c:pt idx="271">
                  <c:v>3560.1989247311822</c:v>
                </c:pt>
                <c:pt idx="272">
                  <c:v>3560.1989247311822</c:v>
                </c:pt>
                <c:pt idx="273">
                  <c:v>3560.1989247311822</c:v>
                </c:pt>
                <c:pt idx="274">
                  <c:v>3560.1989247311822</c:v>
                </c:pt>
                <c:pt idx="275">
                  <c:v>3560.1989247311822</c:v>
                </c:pt>
                <c:pt idx="276">
                  <c:v>3560.1989247311822</c:v>
                </c:pt>
                <c:pt idx="277">
                  <c:v>3560.1989247311822</c:v>
                </c:pt>
                <c:pt idx="278">
                  <c:v>3560.1989247311822</c:v>
                </c:pt>
                <c:pt idx="279">
                  <c:v>3560.1989247311822</c:v>
                </c:pt>
                <c:pt idx="280">
                  <c:v>3560.1989247311822</c:v>
                </c:pt>
                <c:pt idx="281">
                  <c:v>3560.1989247311822</c:v>
                </c:pt>
                <c:pt idx="282">
                  <c:v>3560.1989247311822</c:v>
                </c:pt>
                <c:pt idx="283">
                  <c:v>3560.1989247311822</c:v>
                </c:pt>
                <c:pt idx="284">
                  <c:v>3560.1989247311822</c:v>
                </c:pt>
                <c:pt idx="285">
                  <c:v>3560.1989247311822</c:v>
                </c:pt>
                <c:pt idx="286">
                  <c:v>3560.1989247311822</c:v>
                </c:pt>
                <c:pt idx="287">
                  <c:v>3560.1989247311822</c:v>
                </c:pt>
                <c:pt idx="288">
                  <c:v>3560.1989247311822</c:v>
                </c:pt>
                <c:pt idx="289">
                  <c:v>3560.1989247311822</c:v>
                </c:pt>
                <c:pt idx="290">
                  <c:v>3560.1989247311822</c:v>
                </c:pt>
                <c:pt idx="291">
                  <c:v>3560.1989247311822</c:v>
                </c:pt>
                <c:pt idx="292">
                  <c:v>3560.1989247311822</c:v>
                </c:pt>
                <c:pt idx="293">
                  <c:v>3560.1989247311822</c:v>
                </c:pt>
                <c:pt idx="294">
                  <c:v>3560.1989247311822</c:v>
                </c:pt>
                <c:pt idx="295">
                  <c:v>3560.1989247311822</c:v>
                </c:pt>
                <c:pt idx="296">
                  <c:v>3560.1989247311822</c:v>
                </c:pt>
                <c:pt idx="297">
                  <c:v>3560.1989247311822</c:v>
                </c:pt>
                <c:pt idx="298">
                  <c:v>3560.1989247311822</c:v>
                </c:pt>
                <c:pt idx="299">
                  <c:v>3560.1989247311822</c:v>
                </c:pt>
                <c:pt idx="300">
                  <c:v>3560.1989247311822</c:v>
                </c:pt>
                <c:pt idx="301">
                  <c:v>3560.1989247311822</c:v>
                </c:pt>
                <c:pt idx="302">
                  <c:v>3560.1989247311822</c:v>
                </c:pt>
                <c:pt idx="303">
                  <c:v>3560.1989247311822</c:v>
                </c:pt>
                <c:pt idx="304">
                  <c:v>3560.1989247311822</c:v>
                </c:pt>
                <c:pt idx="305">
                  <c:v>3560.1989247311822</c:v>
                </c:pt>
                <c:pt idx="306">
                  <c:v>3560.1989247311822</c:v>
                </c:pt>
                <c:pt idx="307">
                  <c:v>3560.1989247311822</c:v>
                </c:pt>
                <c:pt idx="308">
                  <c:v>3560.1989247311822</c:v>
                </c:pt>
                <c:pt idx="309">
                  <c:v>3560.1989247311822</c:v>
                </c:pt>
                <c:pt idx="310">
                  <c:v>3560.1989247311822</c:v>
                </c:pt>
                <c:pt idx="311">
                  <c:v>3560.1989247311822</c:v>
                </c:pt>
                <c:pt idx="312">
                  <c:v>3560.1989247311822</c:v>
                </c:pt>
                <c:pt idx="313">
                  <c:v>3560.1989247311822</c:v>
                </c:pt>
                <c:pt idx="314">
                  <c:v>3560.1989247311822</c:v>
                </c:pt>
                <c:pt idx="315">
                  <c:v>3560.1989247311822</c:v>
                </c:pt>
                <c:pt idx="316">
                  <c:v>3560.1989247311822</c:v>
                </c:pt>
                <c:pt idx="317">
                  <c:v>3560.1989247311822</c:v>
                </c:pt>
                <c:pt idx="318">
                  <c:v>3560.1989247311822</c:v>
                </c:pt>
                <c:pt idx="319">
                  <c:v>3560.1989247311822</c:v>
                </c:pt>
                <c:pt idx="320">
                  <c:v>3560.1989247311822</c:v>
                </c:pt>
                <c:pt idx="321">
                  <c:v>3560.1989247311822</c:v>
                </c:pt>
                <c:pt idx="322">
                  <c:v>3560.1989247311822</c:v>
                </c:pt>
                <c:pt idx="323">
                  <c:v>3560.1989247311822</c:v>
                </c:pt>
                <c:pt idx="324">
                  <c:v>3560.1989247311822</c:v>
                </c:pt>
                <c:pt idx="325">
                  <c:v>3560.1989247311822</c:v>
                </c:pt>
                <c:pt idx="326">
                  <c:v>3560.1989247311822</c:v>
                </c:pt>
                <c:pt idx="327">
                  <c:v>3560.1989247311822</c:v>
                </c:pt>
                <c:pt idx="328">
                  <c:v>3560.1989247311822</c:v>
                </c:pt>
                <c:pt idx="329">
                  <c:v>3560.1989247311822</c:v>
                </c:pt>
                <c:pt idx="330">
                  <c:v>3560.1989247311822</c:v>
                </c:pt>
                <c:pt idx="331">
                  <c:v>3560.1989247311822</c:v>
                </c:pt>
                <c:pt idx="332">
                  <c:v>3560.1989247311822</c:v>
                </c:pt>
                <c:pt idx="333">
                  <c:v>3560.1989247311822</c:v>
                </c:pt>
                <c:pt idx="334">
                  <c:v>3560.1989247311822</c:v>
                </c:pt>
                <c:pt idx="335">
                  <c:v>3560.1989247311822</c:v>
                </c:pt>
                <c:pt idx="336">
                  <c:v>3560.1989247311822</c:v>
                </c:pt>
                <c:pt idx="337">
                  <c:v>3560.1989247311822</c:v>
                </c:pt>
                <c:pt idx="338">
                  <c:v>3560.1989247311822</c:v>
                </c:pt>
                <c:pt idx="339">
                  <c:v>3560.1989247311822</c:v>
                </c:pt>
                <c:pt idx="340">
                  <c:v>3560.1989247311822</c:v>
                </c:pt>
                <c:pt idx="341">
                  <c:v>3560.1989247311822</c:v>
                </c:pt>
                <c:pt idx="342">
                  <c:v>3560.1989247311822</c:v>
                </c:pt>
                <c:pt idx="343">
                  <c:v>3560.1989247311822</c:v>
                </c:pt>
                <c:pt idx="344">
                  <c:v>3560.1989247311822</c:v>
                </c:pt>
                <c:pt idx="345">
                  <c:v>3560.1989247311822</c:v>
                </c:pt>
                <c:pt idx="346">
                  <c:v>3560.1989247311822</c:v>
                </c:pt>
                <c:pt idx="347">
                  <c:v>3560.1989247311822</c:v>
                </c:pt>
                <c:pt idx="348">
                  <c:v>3560.1989247311822</c:v>
                </c:pt>
                <c:pt idx="349">
                  <c:v>3560.1989247311822</c:v>
                </c:pt>
                <c:pt idx="350">
                  <c:v>3560.1989247311822</c:v>
                </c:pt>
                <c:pt idx="351">
                  <c:v>3560.1989247311822</c:v>
                </c:pt>
                <c:pt idx="352">
                  <c:v>3560.1989247311822</c:v>
                </c:pt>
                <c:pt idx="353">
                  <c:v>3560.1989247311822</c:v>
                </c:pt>
                <c:pt idx="354">
                  <c:v>3560.1989247311822</c:v>
                </c:pt>
                <c:pt idx="355">
                  <c:v>3560.1989247311822</c:v>
                </c:pt>
                <c:pt idx="356">
                  <c:v>3560.1989247311822</c:v>
                </c:pt>
                <c:pt idx="357">
                  <c:v>3560.1989247311822</c:v>
                </c:pt>
                <c:pt idx="358">
                  <c:v>3560.1989247311822</c:v>
                </c:pt>
                <c:pt idx="359">
                  <c:v>3560.1989247311822</c:v>
                </c:pt>
                <c:pt idx="360">
                  <c:v>3560.1989247311822</c:v>
                </c:pt>
                <c:pt idx="361">
                  <c:v>3560.1989247311822</c:v>
                </c:pt>
                <c:pt idx="362">
                  <c:v>3560.1989247311822</c:v>
                </c:pt>
                <c:pt idx="363">
                  <c:v>3560.1989247311822</c:v>
                </c:pt>
                <c:pt idx="364">
                  <c:v>3560.1989247311822</c:v>
                </c:pt>
                <c:pt idx="365">
                  <c:v>3560.1989247311822</c:v>
                </c:pt>
                <c:pt idx="366">
                  <c:v>3560.1989247311822</c:v>
                </c:pt>
                <c:pt idx="367">
                  <c:v>3560.1989247311822</c:v>
                </c:pt>
                <c:pt idx="368">
                  <c:v>3560.1989247311822</c:v>
                </c:pt>
                <c:pt idx="369">
                  <c:v>3560.1989247311822</c:v>
                </c:pt>
                <c:pt idx="370">
                  <c:v>3560.1989247311822</c:v>
                </c:pt>
                <c:pt idx="371">
                  <c:v>3560.1989247311822</c:v>
                </c:pt>
                <c:pt idx="372">
                  <c:v>3560.1989247311822</c:v>
                </c:pt>
                <c:pt idx="373">
                  <c:v>3560.1989247311822</c:v>
                </c:pt>
                <c:pt idx="374">
                  <c:v>3560.1989247311822</c:v>
                </c:pt>
                <c:pt idx="375">
                  <c:v>3560.1989247311822</c:v>
                </c:pt>
                <c:pt idx="376">
                  <c:v>3560.1989247311822</c:v>
                </c:pt>
                <c:pt idx="377">
                  <c:v>3560.1989247311822</c:v>
                </c:pt>
                <c:pt idx="378">
                  <c:v>3560.1989247311822</c:v>
                </c:pt>
                <c:pt idx="379">
                  <c:v>3560.1989247311822</c:v>
                </c:pt>
                <c:pt idx="380">
                  <c:v>3560.1989247311822</c:v>
                </c:pt>
                <c:pt idx="381">
                  <c:v>3560.1989247311822</c:v>
                </c:pt>
                <c:pt idx="382">
                  <c:v>3560.1989247311822</c:v>
                </c:pt>
                <c:pt idx="383">
                  <c:v>3560.1989247311822</c:v>
                </c:pt>
                <c:pt idx="384">
                  <c:v>3560.1989247311822</c:v>
                </c:pt>
                <c:pt idx="385">
                  <c:v>3560.1989247311822</c:v>
                </c:pt>
                <c:pt idx="386">
                  <c:v>3560.1989247311822</c:v>
                </c:pt>
                <c:pt idx="387">
                  <c:v>3560.1989247311822</c:v>
                </c:pt>
                <c:pt idx="388">
                  <c:v>3560.1989247311822</c:v>
                </c:pt>
                <c:pt idx="389">
                  <c:v>3560.1989247311822</c:v>
                </c:pt>
                <c:pt idx="390">
                  <c:v>3560.1989247311822</c:v>
                </c:pt>
                <c:pt idx="391">
                  <c:v>3560.1989247311822</c:v>
                </c:pt>
                <c:pt idx="392">
                  <c:v>3560.1989247311822</c:v>
                </c:pt>
                <c:pt idx="393">
                  <c:v>3560.1989247311822</c:v>
                </c:pt>
                <c:pt idx="394">
                  <c:v>3560.1989247311822</c:v>
                </c:pt>
                <c:pt idx="395">
                  <c:v>3560.1989247311822</c:v>
                </c:pt>
                <c:pt idx="396">
                  <c:v>3560.1989247311822</c:v>
                </c:pt>
                <c:pt idx="397">
                  <c:v>3560.1989247311822</c:v>
                </c:pt>
                <c:pt idx="398">
                  <c:v>3560.1989247311822</c:v>
                </c:pt>
                <c:pt idx="399">
                  <c:v>3560.1989247311822</c:v>
                </c:pt>
                <c:pt idx="400">
                  <c:v>3560.1989247311822</c:v>
                </c:pt>
                <c:pt idx="401">
                  <c:v>3560.1989247311822</c:v>
                </c:pt>
                <c:pt idx="402">
                  <c:v>3560.1989247311822</c:v>
                </c:pt>
                <c:pt idx="403">
                  <c:v>3560.1989247311822</c:v>
                </c:pt>
                <c:pt idx="404">
                  <c:v>3560.1989247311822</c:v>
                </c:pt>
                <c:pt idx="405">
                  <c:v>3560.1989247311822</c:v>
                </c:pt>
                <c:pt idx="406">
                  <c:v>3560.1989247311822</c:v>
                </c:pt>
                <c:pt idx="407">
                  <c:v>3560.1989247311822</c:v>
                </c:pt>
                <c:pt idx="408">
                  <c:v>3560.1989247311822</c:v>
                </c:pt>
                <c:pt idx="409">
                  <c:v>3560.1989247311822</c:v>
                </c:pt>
                <c:pt idx="410">
                  <c:v>3560.1989247311822</c:v>
                </c:pt>
                <c:pt idx="411">
                  <c:v>3560.1989247311822</c:v>
                </c:pt>
                <c:pt idx="412">
                  <c:v>3560.1989247311822</c:v>
                </c:pt>
                <c:pt idx="413">
                  <c:v>3560.1989247311822</c:v>
                </c:pt>
                <c:pt idx="414">
                  <c:v>3560.1989247311822</c:v>
                </c:pt>
                <c:pt idx="415">
                  <c:v>3560.1989247311822</c:v>
                </c:pt>
                <c:pt idx="416">
                  <c:v>3560.1989247311822</c:v>
                </c:pt>
                <c:pt idx="417">
                  <c:v>3560.1989247311822</c:v>
                </c:pt>
                <c:pt idx="418">
                  <c:v>3560.1989247311822</c:v>
                </c:pt>
                <c:pt idx="419">
                  <c:v>3560.1989247311822</c:v>
                </c:pt>
                <c:pt idx="420">
                  <c:v>3560.1989247311822</c:v>
                </c:pt>
                <c:pt idx="421">
                  <c:v>3560.1989247311822</c:v>
                </c:pt>
                <c:pt idx="422">
                  <c:v>3560.1989247311822</c:v>
                </c:pt>
                <c:pt idx="423">
                  <c:v>3560.1989247311822</c:v>
                </c:pt>
                <c:pt idx="424">
                  <c:v>3560.1989247311822</c:v>
                </c:pt>
                <c:pt idx="425">
                  <c:v>3560.1989247311822</c:v>
                </c:pt>
                <c:pt idx="426">
                  <c:v>3560.1989247311822</c:v>
                </c:pt>
                <c:pt idx="427">
                  <c:v>3560.1989247311822</c:v>
                </c:pt>
                <c:pt idx="428">
                  <c:v>3560.1989247311822</c:v>
                </c:pt>
                <c:pt idx="429">
                  <c:v>3560.1989247311822</c:v>
                </c:pt>
                <c:pt idx="430">
                  <c:v>3560.1989247311822</c:v>
                </c:pt>
                <c:pt idx="431">
                  <c:v>3560.1989247311822</c:v>
                </c:pt>
                <c:pt idx="432">
                  <c:v>3560.1989247311822</c:v>
                </c:pt>
                <c:pt idx="433">
                  <c:v>3560.1989247311822</c:v>
                </c:pt>
                <c:pt idx="434">
                  <c:v>3560.1989247311822</c:v>
                </c:pt>
                <c:pt idx="435">
                  <c:v>3560.1989247311822</c:v>
                </c:pt>
                <c:pt idx="436">
                  <c:v>3560.1989247311822</c:v>
                </c:pt>
                <c:pt idx="437">
                  <c:v>3560.1989247311822</c:v>
                </c:pt>
                <c:pt idx="438">
                  <c:v>3560.1989247311822</c:v>
                </c:pt>
                <c:pt idx="439">
                  <c:v>3560.1989247311822</c:v>
                </c:pt>
                <c:pt idx="440">
                  <c:v>3560.1989247311822</c:v>
                </c:pt>
                <c:pt idx="441">
                  <c:v>3560.1989247311822</c:v>
                </c:pt>
                <c:pt idx="442">
                  <c:v>3560.1989247311822</c:v>
                </c:pt>
                <c:pt idx="443">
                  <c:v>3560.1989247311822</c:v>
                </c:pt>
                <c:pt idx="444">
                  <c:v>3560.1989247311822</c:v>
                </c:pt>
                <c:pt idx="445">
                  <c:v>3560.1989247311822</c:v>
                </c:pt>
                <c:pt idx="446">
                  <c:v>3560.1989247311822</c:v>
                </c:pt>
                <c:pt idx="447">
                  <c:v>3560.1989247311822</c:v>
                </c:pt>
                <c:pt idx="448">
                  <c:v>3560.1989247311822</c:v>
                </c:pt>
                <c:pt idx="449">
                  <c:v>3560.1989247311822</c:v>
                </c:pt>
                <c:pt idx="450">
                  <c:v>3560.1989247311822</c:v>
                </c:pt>
                <c:pt idx="451">
                  <c:v>3560.1989247311822</c:v>
                </c:pt>
                <c:pt idx="452">
                  <c:v>3560.1989247311822</c:v>
                </c:pt>
                <c:pt idx="453">
                  <c:v>3560.1989247311822</c:v>
                </c:pt>
                <c:pt idx="454">
                  <c:v>3560.1989247311822</c:v>
                </c:pt>
                <c:pt idx="455">
                  <c:v>3560.1989247311822</c:v>
                </c:pt>
                <c:pt idx="456">
                  <c:v>3560.1989247311822</c:v>
                </c:pt>
                <c:pt idx="457">
                  <c:v>3560.1989247311822</c:v>
                </c:pt>
                <c:pt idx="458">
                  <c:v>3560.1989247311822</c:v>
                </c:pt>
                <c:pt idx="459">
                  <c:v>3560.1989247311822</c:v>
                </c:pt>
                <c:pt idx="460">
                  <c:v>3560.1989247311822</c:v>
                </c:pt>
                <c:pt idx="461">
                  <c:v>3560.1989247311822</c:v>
                </c:pt>
                <c:pt idx="462">
                  <c:v>3560.1989247311822</c:v>
                </c:pt>
                <c:pt idx="463">
                  <c:v>3560.1989247311822</c:v>
                </c:pt>
                <c:pt idx="464">
                  <c:v>3560.1989247311822</c:v>
                </c:pt>
                <c:pt idx="465">
                  <c:v>3560.1989247311822</c:v>
                </c:pt>
                <c:pt idx="466">
                  <c:v>3560.1989247311822</c:v>
                </c:pt>
                <c:pt idx="467">
                  <c:v>3560.1989247311822</c:v>
                </c:pt>
                <c:pt idx="468">
                  <c:v>3560.1989247311822</c:v>
                </c:pt>
                <c:pt idx="469">
                  <c:v>3560.1989247311822</c:v>
                </c:pt>
                <c:pt idx="470">
                  <c:v>3560.1989247311822</c:v>
                </c:pt>
                <c:pt idx="471">
                  <c:v>3560.1989247311822</c:v>
                </c:pt>
                <c:pt idx="472">
                  <c:v>3560.1989247311822</c:v>
                </c:pt>
                <c:pt idx="473">
                  <c:v>3560.1989247311822</c:v>
                </c:pt>
                <c:pt idx="474">
                  <c:v>3560.1989247311822</c:v>
                </c:pt>
                <c:pt idx="475">
                  <c:v>3560.1989247311822</c:v>
                </c:pt>
                <c:pt idx="476">
                  <c:v>3560.1989247311822</c:v>
                </c:pt>
                <c:pt idx="477">
                  <c:v>3560.1989247311822</c:v>
                </c:pt>
                <c:pt idx="478">
                  <c:v>3560.1989247311822</c:v>
                </c:pt>
                <c:pt idx="479">
                  <c:v>3560.1989247311822</c:v>
                </c:pt>
                <c:pt idx="480">
                  <c:v>3560.1989247311822</c:v>
                </c:pt>
                <c:pt idx="481">
                  <c:v>3560.1989247311822</c:v>
                </c:pt>
                <c:pt idx="482">
                  <c:v>3560.1989247311822</c:v>
                </c:pt>
                <c:pt idx="483">
                  <c:v>3560.1989247311822</c:v>
                </c:pt>
                <c:pt idx="484">
                  <c:v>3560.1989247311822</c:v>
                </c:pt>
                <c:pt idx="485">
                  <c:v>3560.1989247311822</c:v>
                </c:pt>
                <c:pt idx="486">
                  <c:v>3560.1989247311822</c:v>
                </c:pt>
                <c:pt idx="487">
                  <c:v>3560.1989247311822</c:v>
                </c:pt>
                <c:pt idx="488">
                  <c:v>3560.1989247311822</c:v>
                </c:pt>
                <c:pt idx="489">
                  <c:v>3560.1989247311822</c:v>
                </c:pt>
                <c:pt idx="490">
                  <c:v>3560.1989247311822</c:v>
                </c:pt>
                <c:pt idx="491">
                  <c:v>3560.1989247311822</c:v>
                </c:pt>
                <c:pt idx="492">
                  <c:v>3560.1989247311822</c:v>
                </c:pt>
                <c:pt idx="493">
                  <c:v>3560.1989247311822</c:v>
                </c:pt>
                <c:pt idx="494">
                  <c:v>3560.1989247311822</c:v>
                </c:pt>
                <c:pt idx="495">
                  <c:v>3560.1989247311822</c:v>
                </c:pt>
                <c:pt idx="496">
                  <c:v>3560.1989247311822</c:v>
                </c:pt>
                <c:pt idx="497">
                  <c:v>3560.1989247311822</c:v>
                </c:pt>
                <c:pt idx="498">
                  <c:v>3560.1989247311822</c:v>
                </c:pt>
                <c:pt idx="499">
                  <c:v>3560.1989247311822</c:v>
                </c:pt>
                <c:pt idx="500">
                  <c:v>3560.1989247311822</c:v>
                </c:pt>
                <c:pt idx="501">
                  <c:v>3560.1989247311822</c:v>
                </c:pt>
                <c:pt idx="502">
                  <c:v>3560.1989247311822</c:v>
                </c:pt>
                <c:pt idx="503">
                  <c:v>3560.1989247311822</c:v>
                </c:pt>
                <c:pt idx="504">
                  <c:v>3560.1989247311822</c:v>
                </c:pt>
                <c:pt idx="505">
                  <c:v>3560.1989247311822</c:v>
                </c:pt>
                <c:pt idx="506">
                  <c:v>3560.1989247311822</c:v>
                </c:pt>
                <c:pt idx="507">
                  <c:v>3560.1989247311822</c:v>
                </c:pt>
                <c:pt idx="508">
                  <c:v>3560.1989247311822</c:v>
                </c:pt>
                <c:pt idx="509">
                  <c:v>3560.1989247311822</c:v>
                </c:pt>
                <c:pt idx="510">
                  <c:v>3560.1989247311822</c:v>
                </c:pt>
                <c:pt idx="511">
                  <c:v>3560.1989247311822</c:v>
                </c:pt>
                <c:pt idx="512">
                  <c:v>3560.1989247311822</c:v>
                </c:pt>
                <c:pt idx="513">
                  <c:v>3560.1989247311822</c:v>
                </c:pt>
                <c:pt idx="514">
                  <c:v>3560.1989247311822</c:v>
                </c:pt>
                <c:pt idx="515">
                  <c:v>3560.1989247311822</c:v>
                </c:pt>
                <c:pt idx="516">
                  <c:v>3560.1989247311822</c:v>
                </c:pt>
                <c:pt idx="517">
                  <c:v>3560.1989247311822</c:v>
                </c:pt>
                <c:pt idx="518">
                  <c:v>3560.1989247311822</c:v>
                </c:pt>
                <c:pt idx="519">
                  <c:v>3560.1989247311822</c:v>
                </c:pt>
                <c:pt idx="520">
                  <c:v>3560.1989247311822</c:v>
                </c:pt>
                <c:pt idx="521">
                  <c:v>3560.1989247311822</c:v>
                </c:pt>
                <c:pt idx="522">
                  <c:v>3560.1989247311822</c:v>
                </c:pt>
                <c:pt idx="523">
                  <c:v>3560.1989247311822</c:v>
                </c:pt>
                <c:pt idx="524">
                  <c:v>3560.1989247311822</c:v>
                </c:pt>
                <c:pt idx="525">
                  <c:v>3560.1989247311822</c:v>
                </c:pt>
                <c:pt idx="526">
                  <c:v>3560.1989247311822</c:v>
                </c:pt>
                <c:pt idx="527">
                  <c:v>3560.1989247311822</c:v>
                </c:pt>
                <c:pt idx="528">
                  <c:v>3560.1989247311822</c:v>
                </c:pt>
                <c:pt idx="529">
                  <c:v>3560.1989247311822</c:v>
                </c:pt>
                <c:pt idx="530">
                  <c:v>3560.1989247311822</c:v>
                </c:pt>
                <c:pt idx="531">
                  <c:v>3560.1989247311822</c:v>
                </c:pt>
                <c:pt idx="532">
                  <c:v>3560.1989247311822</c:v>
                </c:pt>
                <c:pt idx="533">
                  <c:v>3560.1989247311822</c:v>
                </c:pt>
                <c:pt idx="534">
                  <c:v>3560.1989247311822</c:v>
                </c:pt>
                <c:pt idx="535">
                  <c:v>3560.1989247311822</c:v>
                </c:pt>
                <c:pt idx="536">
                  <c:v>3560.1989247311822</c:v>
                </c:pt>
                <c:pt idx="537">
                  <c:v>3560.1989247311822</c:v>
                </c:pt>
                <c:pt idx="538">
                  <c:v>3560.1989247311822</c:v>
                </c:pt>
                <c:pt idx="539">
                  <c:v>3560.1989247311822</c:v>
                </c:pt>
                <c:pt idx="540">
                  <c:v>3560.1989247311822</c:v>
                </c:pt>
                <c:pt idx="541">
                  <c:v>3560.1989247311822</c:v>
                </c:pt>
                <c:pt idx="542">
                  <c:v>3560.1989247311822</c:v>
                </c:pt>
                <c:pt idx="543">
                  <c:v>3560.1989247311822</c:v>
                </c:pt>
                <c:pt idx="544">
                  <c:v>3560.1989247311822</c:v>
                </c:pt>
                <c:pt idx="545">
                  <c:v>3560.1989247311822</c:v>
                </c:pt>
                <c:pt idx="546">
                  <c:v>3560.1989247311822</c:v>
                </c:pt>
                <c:pt idx="547">
                  <c:v>3560.1989247311822</c:v>
                </c:pt>
                <c:pt idx="548">
                  <c:v>3560.1989247311822</c:v>
                </c:pt>
                <c:pt idx="549">
                  <c:v>3560.1989247311822</c:v>
                </c:pt>
                <c:pt idx="550">
                  <c:v>3560.1989247311822</c:v>
                </c:pt>
                <c:pt idx="551">
                  <c:v>3560.1989247311822</c:v>
                </c:pt>
                <c:pt idx="552">
                  <c:v>3560.1989247311822</c:v>
                </c:pt>
                <c:pt idx="553">
                  <c:v>3560.1989247311822</c:v>
                </c:pt>
                <c:pt idx="554">
                  <c:v>3560.1989247311822</c:v>
                </c:pt>
                <c:pt idx="555">
                  <c:v>3560.1989247311822</c:v>
                </c:pt>
                <c:pt idx="556">
                  <c:v>3560.1989247311822</c:v>
                </c:pt>
                <c:pt idx="557">
                  <c:v>3560.1989247311822</c:v>
                </c:pt>
                <c:pt idx="558">
                  <c:v>3560.1989247311822</c:v>
                </c:pt>
                <c:pt idx="559">
                  <c:v>3560.1989247311822</c:v>
                </c:pt>
                <c:pt idx="560">
                  <c:v>3560.1989247311822</c:v>
                </c:pt>
                <c:pt idx="561">
                  <c:v>3560.1989247311822</c:v>
                </c:pt>
                <c:pt idx="562">
                  <c:v>3560.1989247311822</c:v>
                </c:pt>
                <c:pt idx="563">
                  <c:v>3560.1989247311822</c:v>
                </c:pt>
                <c:pt idx="564">
                  <c:v>3560.1989247311822</c:v>
                </c:pt>
                <c:pt idx="565">
                  <c:v>3560.1989247311822</c:v>
                </c:pt>
                <c:pt idx="566">
                  <c:v>3560.1989247311822</c:v>
                </c:pt>
                <c:pt idx="567">
                  <c:v>3560.1989247311822</c:v>
                </c:pt>
                <c:pt idx="568">
                  <c:v>3560.1989247311822</c:v>
                </c:pt>
                <c:pt idx="569">
                  <c:v>3560.1989247311822</c:v>
                </c:pt>
                <c:pt idx="570">
                  <c:v>3560.1989247311822</c:v>
                </c:pt>
                <c:pt idx="571">
                  <c:v>3560.1989247311822</c:v>
                </c:pt>
                <c:pt idx="572">
                  <c:v>3560.1989247311822</c:v>
                </c:pt>
                <c:pt idx="573">
                  <c:v>3560.1989247311822</c:v>
                </c:pt>
                <c:pt idx="574">
                  <c:v>3560.1989247311822</c:v>
                </c:pt>
                <c:pt idx="575">
                  <c:v>3560.1989247311822</c:v>
                </c:pt>
                <c:pt idx="576">
                  <c:v>3560.1989247311822</c:v>
                </c:pt>
                <c:pt idx="577">
                  <c:v>3560.1989247311822</c:v>
                </c:pt>
                <c:pt idx="578">
                  <c:v>3560.1989247311822</c:v>
                </c:pt>
                <c:pt idx="579">
                  <c:v>3560.1989247311822</c:v>
                </c:pt>
                <c:pt idx="580">
                  <c:v>3560.1989247311822</c:v>
                </c:pt>
                <c:pt idx="581">
                  <c:v>3560.1989247311822</c:v>
                </c:pt>
                <c:pt idx="582">
                  <c:v>3560.1989247311822</c:v>
                </c:pt>
                <c:pt idx="583">
                  <c:v>3560.1989247311822</c:v>
                </c:pt>
                <c:pt idx="584">
                  <c:v>3560.1989247311822</c:v>
                </c:pt>
                <c:pt idx="585">
                  <c:v>3560.1989247311822</c:v>
                </c:pt>
                <c:pt idx="586">
                  <c:v>3560.1989247311822</c:v>
                </c:pt>
                <c:pt idx="587">
                  <c:v>3560.1989247311822</c:v>
                </c:pt>
                <c:pt idx="588">
                  <c:v>3560.1989247311822</c:v>
                </c:pt>
                <c:pt idx="589">
                  <c:v>3560.1989247311822</c:v>
                </c:pt>
                <c:pt idx="590">
                  <c:v>3560.1989247311822</c:v>
                </c:pt>
                <c:pt idx="591">
                  <c:v>3560.1989247311822</c:v>
                </c:pt>
                <c:pt idx="592">
                  <c:v>3560.1989247311822</c:v>
                </c:pt>
                <c:pt idx="593">
                  <c:v>3560.1989247311822</c:v>
                </c:pt>
                <c:pt idx="594">
                  <c:v>3560.1989247311822</c:v>
                </c:pt>
                <c:pt idx="595">
                  <c:v>3560.1989247311822</c:v>
                </c:pt>
                <c:pt idx="596">
                  <c:v>3560.1989247311822</c:v>
                </c:pt>
                <c:pt idx="597">
                  <c:v>3560.1989247311822</c:v>
                </c:pt>
                <c:pt idx="598">
                  <c:v>3560.1989247311822</c:v>
                </c:pt>
                <c:pt idx="599">
                  <c:v>3560.1989247311822</c:v>
                </c:pt>
                <c:pt idx="600">
                  <c:v>3560.1989247311822</c:v>
                </c:pt>
                <c:pt idx="601">
                  <c:v>3560.1989247311822</c:v>
                </c:pt>
                <c:pt idx="602">
                  <c:v>3560.1989247311822</c:v>
                </c:pt>
                <c:pt idx="603">
                  <c:v>3560.1989247311822</c:v>
                </c:pt>
                <c:pt idx="604">
                  <c:v>3560.1989247311822</c:v>
                </c:pt>
                <c:pt idx="605">
                  <c:v>3560.1989247311822</c:v>
                </c:pt>
                <c:pt idx="606">
                  <c:v>3560.1989247311822</c:v>
                </c:pt>
                <c:pt idx="607">
                  <c:v>3560.1989247311822</c:v>
                </c:pt>
                <c:pt idx="608">
                  <c:v>3560.1989247311822</c:v>
                </c:pt>
                <c:pt idx="609">
                  <c:v>3560.1989247311822</c:v>
                </c:pt>
                <c:pt idx="610">
                  <c:v>3560.1989247311822</c:v>
                </c:pt>
                <c:pt idx="611">
                  <c:v>3560.1989247311822</c:v>
                </c:pt>
                <c:pt idx="612">
                  <c:v>3560.1989247311822</c:v>
                </c:pt>
                <c:pt idx="613">
                  <c:v>3560.1989247311822</c:v>
                </c:pt>
                <c:pt idx="614">
                  <c:v>3560.1989247311822</c:v>
                </c:pt>
                <c:pt idx="615">
                  <c:v>3560.1989247311822</c:v>
                </c:pt>
                <c:pt idx="616">
                  <c:v>3560.1989247311822</c:v>
                </c:pt>
                <c:pt idx="617">
                  <c:v>3560.1989247311822</c:v>
                </c:pt>
                <c:pt idx="618">
                  <c:v>3560.1989247311822</c:v>
                </c:pt>
                <c:pt idx="619">
                  <c:v>3560.1989247311822</c:v>
                </c:pt>
                <c:pt idx="620">
                  <c:v>3560.1989247311822</c:v>
                </c:pt>
                <c:pt idx="621">
                  <c:v>3560.1989247311822</c:v>
                </c:pt>
                <c:pt idx="622">
                  <c:v>3560.1989247311822</c:v>
                </c:pt>
                <c:pt idx="623">
                  <c:v>3560.1989247311822</c:v>
                </c:pt>
                <c:pt idx="624">
                  <c:v>3560.1989247311822</c:v>
                </c:pt>
                <c:pt idx="625">
                  <c:v>3560.1989247311822</c:v>
                </c:pt>
                <c:pt idx="626">
                  <c:v>3560.1989247311822</c:v>
                </c:pt>
                <c:pt idx="627">
                  <c:v>3560.1989247311822</c:v>
                </c:pt>
                <c:pt idx="628">
                  <c:v>3560.1989247311822</c:v>
                </c:pt>
                <c:pt idx="629">
                  <c:v>3560.1989247311822</c:v>
                </c:pt>
                <c:pt idx="630">
                  <c:v>3560.1989247311822</c:v>
                </c:pt>
                <c:pt idx="631">
                  <c:v>3560.1989247311822</c:v>
                </c:pt>
                <c:pt idx="632">
                  <c:v>3560.1989247311822</c:v>
                </c:pt>
                <c:pt idx="633">
                  <c:v>3560.1989247311822</c:v>
                </c:pt>
                <c:pt idx="634">
                  <c:v>3560.1989247311822</c:v>
                </c:pt>
                <c:pt idx="635">
                  <c:v>3560.1989247311822</c:v>
                </c:pt>
                <c:pt idx="636">
                  <c:v>3560.1989247311822</c:v>
                </c:pt>
                <c:pt idx="637">
                  <c:v>3560.1989247311822</c:v>
                </c:pt>
                <c:pt idx="638">
                  <c:v>3560.1989247311822</c:v>
                </c:pt>
                <c:pt idx="639">
                  <c:v>3560.1989247311822</c:v>
                </c:pt>
                <c:pt idx="640">
                  <c:v>3560.1989247311822</c:v>
                </c:pt>
                <c:pt idx="641">
                  <c:v>3560.1989247311822</c:v>
                </c:pt>
                <c:pt idx="642">
                  <c:v>3560.1989247311822</c:v>
                </c:pt>
                <c:pt idx="643">
                  <c:v>3560.1989247311822</c:v>
                </c:pt>
                <c:pt idx="644">
                  <c:v>3560.1989247311822</c:v>
                </c:pt>
                <c:pt idx="645">
                  <c:v>3560.1989247311822</c:v>
                </c:pt>
                <c:pt idx="646">
                  <c:v>3560.1989247311822</c:v>
                </c:pt>
                <c:pt idx="647">
                  <c:v>3560.1989247311822</c:v>
                </c:pt>
                <c:pt idx="648">
                  <c:v>3560.1989247311822</c:v>
                </c:pt>
                <c:pt idx="649">
                  <c:v>3560.1989247311822</c:v>
                </c:pt>
                <c:pt idx="650">
                  <c:v>3560.1989247311822</c:v>
                </c:pt>
                <c:pt idx="651">
                  <c:v>3560.1989247311822</c:v>
                </c:pt>
                <c:pt idx="652">
                  <c:v>3560.1989247311822</c:v>
                </c:pt>
                <c:pt idx="653">
                  <c:v>3560.1989247311822</c:v>
                </c:pt>
                <c:pt idx="654">
                  <c:v>3560.1989247311822</c:v>
                </c:pt>
                <c:pt idx="655">
                  <c:v>3560.1989247311822</c:v>
                </c:pt>
                <c:pt idx="656">
                  <c:v>3560.1989247311822</c:v>
                </c:pt>
                <c:pt idx="657">
                  <c:v>3560.1989247311822</c:v>
                </c:pt>
                <c:pt idx="658">
                  <c:v>3560.1989247311822</c:v>
                </c:pt>
                <c:pt idx="659">
                  <c:v>3560.1989247311822</c:v>
                </c:pt>
                <c:pt idx="660">
                  <c:v>3560.1989247311822</c:v>
                </c:pt>
                <c:pt idx="661">
                  <c:v>3560.1989247311822</c:v>
                </c:pt>
                <c:pt idx="662">
                  <c:v>3560.1989247311822</c:v>
                </c:pt>
                <c:pt idx="663">
                  <c:v>3560.1989247311822</c:v>
                </c:pt>
                <c:pt idx="664">
                  <c:v>3560.1989247311822</c:v>
                </c:pt>
                <c:pt idx="665">
                  <c:v>3560.1989247311822</c:v>
                </c:pt>
                <c:pt idx="666">
                  <c:v>3560.1989247311822</c:v>
                </c:pt>
                <c:pt idx="667">
                  <c:v>3560.1989247311822</c:v>
                </c:pt>
                <c:pt idx="668">
                  <c:v>3560.1989247311822</c:v>
                </c:pt>
                <c:pt idx="669">
                  <c:v>3560.1989247311822</c:v>
                </c:pt>
                <c:pt idx="670">
                  <c:v>3560.1989247311822</c:v>
                </c:pt>
                <c:pt idx="671">
                  <c:v>3560.1989247311822</c:v>
                </c:pt>
                <c:pt idx="672">
                  <c:v>3560.1989247311822</c:v>
                </c:pt>
                <c:pt idx="673">
                  <c:v>3560.1989247311822</c:v>
                </c:pt>
                <c:pt idx="674">
                  <c:v>3560.1989247311822</c:v>
                </c:pt>
                <c:pt idx="675">
                  <c:v>3560.1989247311822</c:v>
                </c:pt>
                <c:pt idx="676">
                  <c:v>3560.1989247311822</c:v>
                </c:pt>
                <c:pt idx="677">
                  <c:v>3560.1989247311822</c:v>
                </c:pt>
                <c:pt idx="678">
                  <c:v>3560.1989247311822</c:v>
                </c:pt>
                <c:pt idx="679">
                  <c:v>3560.1989247311822</c:v>
                </c:pt>
                <c:pt idx="680">
                  <c:v>3560.1989247311822</c:v>
                </c:pt>
                <c:pt idx="681">
                  <c:v>3560.1989247311822</c:v>
                </c:pt>
                <c:pt idx="682">
                  <c:v>3560.1989247311822</c:v>
                </c:pt>
                <c:pt idx="683">
                  <c:v>3560.1989247311822</c:v>
                </c:pt>
                <c:pt idx="684">
                  <c:v>3560.1989247311822</c:v>
                </c:pt>
                <c:pt idx="685">
                  <c:v>3560.1989247311822</c:v>
                </c:pt>
                <c:pt idx="686">
                  <c:v>3560.1989247311822</c:v>
                </c:pt>
                <c:pt idx="687">
                  <c:v>3560.1989247311822</c:v>
                </c:pt>
                <c:pt idx="688">
                  <c:v>3560.1989247311822</c:v>
                </c:pt>
                <c:pt idx="689">
                  <c:v>3560.1989247311822</c:v>
                </c:pt>
                <c:pt idx="690">
                  <c:v>3560.1989247311822</c:v>
                </c:pt>
                <c:pt idx="691">
                  <c:v>3560.1989247311822</c:v>
                </c:pt>
                <c:pt idx="692">
                  <c:v>3560.1989247311822</c:v>
                </c:pt>
                <c:pt idx="693">
                  <c:v>3560.1989247311822</c:v>
                </c:pt>
                <c:pt idx="694">
                  <c:v>3560.1989247311822</c:v>
                </c:pt>
                <c:pt idx="695">
                  <c:v>3560.1989247311822</c:v>
                </c:pt>
                <c:pt idx="696">
                  <c:v>3560.1989247311822</c:v>
                </c:pt>
                <c:pt idx="697">
                  <c:v>3560.1989247311822</c:v>
                </c:pt>
                <c:pt idx="698">
                  <c:v>3560.1989247311822</c:v>
                </c:pt>
                <c:pt idx="699">
                  <c:v>3560.1989247311822</c:v>
                </c:pt>
                <c:pt idx="700">
                  <c:v>3560.1989247311822</c:v>
                </c:pt>
                <c:pt idx="701">
                  <c:v>3560.1989247311822</c:v>
                </c:pt>
                <c:pt idx="702">
                  <c:v>3560.1989247311822</c:v>
                </c:pt>
                <c:pt idx="703">
                  <c:v>3560.1989247311822</c:v>
                </c:pt>
                <c:pt idx="704">
                  <c:v>3560.1989247311822</c:v>
                </c:pt>
                <c:pt idx="705">
                  <c:v>3560.1989247311822</c:v>
                </c:pt>
                <c:pt idx="706">
                  <c:v>3560.1989247311822</c:v>
                </c:pt>
                <c:pt idx="707">
                  <c:v>3560.1989247311822</c:v>
                </c:pt>
                <c:pt idx="708">
                  <c:v>3560.1989247311822</c:v>
                </c:pt>
                <c:pt idx="709">
                  <c:v>3560.1989247311822</c:v>
                </c:pt>
                <c:pt idx="710">
                  <c:v>3560.1989247311822</c:v>
                </c:pt>
                <c:pt idx="711">
                  <c:v>3560.1989247311822</c:v>
                </c:pt>
                <c:pt idx="712">
                  <c:v>3560.1989247311822</c:v>
                </c:pt>
                <c:pt idx="713">
                  <c:v>3560.1989247311822</c:v>
                </c:pt>
                <c:pt idx="714">
                  <c:v>3560.1989247311822</c:v>
                </c:pt>
                <c:pt idx="715">
                  <c:v>3560.1989247311822</c:v>
                </c:pt>
                <c:pt idx="716">
                  <c:v>3560.1989247311822</c:v>
                </c:pt>
                <c:pt idx="717">
                  <c:v>3560.1989247311822</c:v>
                </c:pt>
                <c:pt idx="718">
                  <c:v>3560.1989247311822</c:v>
                </c:pt>
                <c:pt idx="719">
                  <c:v>3560.1989247311822</c:v>
                </c:pt>
                <c:pt idx="720">
                  <c:v>3560.1989247311822</c:v>
                </c:pt>
                <c:pt idx="721">
                  <c:v>3560.1989247311822</c:v>
                </c:pt>
                <c:pt idx="722">
                  <c:v>3560.1989247311822</c:v>
                </c:pt>
                <c:pt idx="723">
                  <c:v>3560.1989247311822</c:v>
                </c:pt>
                <c:pt idx="724">
                  <c:v>3560.1989247311822</c:v>
                </c:pt>
                <c:pt idx="725">
                  <c:v>3560.1989247311822</c:v>
                </c:pt>
                <c:pt idx="726">
                  <c:v>3560.1989247311822</c:v>
                </c:pt>
                <c:pt idx="727">
                  <c:v>3560.1989247311822</c:v>
                </c:pt>
                <c:pt idx="728">
                  <c:v>3560.1989247311822</c:v>
                </c:pt>
                <c:pt idx="729">
                  <c:v>3560.1989247311822</c:v>
                </c:pt>
                <c:pt idx="730">
                  <c:v>3560.1989247311822</c:v>
                </c:pt>
                <c:pt idx="731">
                  <c:v>3560.1989247311822</c:v>
                </c:pt>
                <c:pt idx="732">
                  <c:v>3560.1989247311822</c:v>
                </c:pt>
                <c:pt idx="733">
                  <c:v>3560.1989247311822</c:v>
                </c:pt>
                <c:pt idx="734">
                  <c:v>3560.1989247311822</c:v>
                </c:pt>
                <c:pt idx="735">
                  <c:v>3560.1989247311822</c:v>
                </c:pt>
                <c:pt idx="736">
                  <c:v>3560.1989247311822</c:v>
                </c:pt>
                <c:pt idx="737">
                  <c:v>3560.1989247311822</c:v>
                </c:pt>
                <c:pt idx="738">
                  <c:v>3560.1989247311822</c:v>
                </c:pt>
                <c:pt idx="739">
                  <c:v>3560.1989247311822</c:v>
                </c:pt>
                <c:pt idx="740">
                  <c:v>3560.1989247311822</c:v>
                </c:pt>
                <c:pt idx="741">
                  <c:v>3560.1989247311822</c:v>
                </c:pt>
                <c:pt idx="742">
                  <c:v>3560.1989247311822</c:v>
                </c:pt>
                <c:pt idx="743">
                  <c:v>3560.1989247311822</c:v>
                </c:pt>
              </c:numCache>
            </c:numRef>
          </c:val>
        </c:ser>
        <c:marker val="1"/>
        <c:axId val="170500480"/>
        <c:axId val="170502016"/>
      </c:lineChart>
      <c:catAx>
        <c:axId val="170500480"/>
        <c:scaling>
          <c:orientation val="minMax"/>
        </c:scaling>
        <c:axPos val="b"/>
        <c:numFmt formatCode="General" sourceLinked="1"/>
        <c:majorTickMark val="none"/>
        <c:tickLblPos val="nextTo"/>
        <c:crossAx val="170502016"/>
        <c:crosses val="autoZero"/>
        <c:auto val="1"/>
        <c:lblAlgn val="ctr"/>
        <c:lblOffset val="100"/>
        <c:tickLblSkip val="24"/>
      </c:catAx>
      <c:valAx>
        <c:axId val="170502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5004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2760.3333333333335</c:v>
                </c:pt>
                <c:pt idx="1">
                  <c:v>4224.729166666667</c:v>
                </c:pt>
                <c:pt idx="2">
                  <c:v>5864.541666666667</c:v>
                </c:pt>
                <c:pt idx="3">
                  <c:v>5436.020833333333</c:v>
                </c:pt>
                <c:pt idx="4">
                  <c:v>5181.520833333333</c:v>
                </c:pt>
                <c:pt idx="5">
                  <c:v>4884.375</c:v>
                </c:pt>
                <c:pt idx="6">
                  <c:v>4619.958333333333</c:v>
                </c:pt>
                <c:pt idx="7">
                  <c:v>3751.1875</c:v>
                </c:pt>
                <c:pt idx="8">
                  <c:v>5199.104166666667</c:v>
                </c:pt>
                <c:pt idx="9">
                  <c:v>5371.5625</c:v>
                </c:pt>
                <c:pt idx="10">
                  <c:v>5526.770833333333</c:v>
                </c:pt>
                <c:pt idx="11">
                  <c:v>5111.0625</c:v>
                </c:pt>
                <c:pt idx="12">
                  <c:v>5052.75</c:v>
                </c:pt>
                <c:pt idx="13">
                  <c:v>3772.2916666666665</c:v>
                </c:pt>
                <c:pt idx="14">
                  <c:v>2720.4791666666665</c:v>
                </c:pt>
                <c:pt idx="15">
                  <c:v>4177.583333333333</c:v>
                </c:pt>
                <c:pt idx="16">
                  <c:v>4351.354166666667</c:v>
                </c:pt>
                <c:pt idx="17">
                  <c:v>3713.2083333333335</c:v>
                </c:pt>
                <c:pt idx="18">
                  <c:v>3538.3958333333335</c:v>
                </c:pt>
                <c:pt idx="19">
                  <c:v>2921.8958333333335</c:v>
                </c:pt>
                <c:pt idx="20">
                  <c:v>2000.0416666666667</c:v>
                </c:pt>
                <c:pt idx="21">
                  <c:v>2005.4166666666667</c:v>
                </c:pt>
                <c:pt idx="22">
                  <c:v>1980.375</c:v>
                </c:pt>
                <c:pt idx="23">
                  <c:v>1973.8958333333333</c:v>
                </c:pt>
                <c:pt idx="24">
                  <c:v>1998.5208333333333</c:v>
                </c:pt>
                <c:pt idx="25">
                  <c:v>2018.3958333333333</c:v>
                </c:pt>
                <c:pt idx="26">
                  <c:v>1968.5416666666667</c:v>
                </c:pt>
                <c:pt idx="27">
                  <c:v>1974.75</c:v>
                </c:pt>
                <c:pt idx="28">
                  <c:v>1986.125</c:v>
                </c:pt>
                <c:pt idx="29">
                  <c:v>2102.5833333333335</c:v>
                </c:pt>
                <c:pt idx="30">
                  <c:v>2178.395833333333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3494.5</c:v>
                </c:pt>
                <c:pt idx="1">
                  <c:v>5628.5</c:v>
                </c:pt>
                <c:pt idx="2">
                  <c:v>7095</c:v>
                </c:pt>
                <c:pt idx="3">
                  <c:v>6467.5</c:v>
                </c:pt>
                <c:pt idx="4">
                  <c:v>5727</c:v>
                </c:pt>
                <c:pt idx="5">
                  <c:v>6191.5</c:v>
                </c:pt>
                <c:pt idx="6">
                  <c:v>5044</c:v>
                </c:pt>
                <c:pt idx="7">
                  <c:v>4362</c:v>
                </c:pt>
                <c:pt idx="8">
                  <c:v>6427</c:v>
                </c:pt>
                <c:pt idx="9">
                  <c:v>6124.5</c:v>
                </c:pt>
                <c:pt idx="10">
                  <c:v>6563.5</c:v>
                </c:pt>
                <c:pt idx="11">
                  <c:v>5899.5</c:v>
                </c:pt>
                <c:pt idx="12">
                  <c:v>5639.5</c:v>
                </c:pt>
                <c:pt idx="13">
                  <c:v>4311.5</c:v>
                </c:pt>
                <c:pt idx="14">
                  <c:v>3706.5</c:v>
                </c:pt>
                <c:pt idx="15">
                  <c:v>5478</c:v>
                </c:pt>
                <c:pt idx="16">
                  <c:v>5562</c:v>
                </c:pt>
                <c:pt idx="17">
                  <c:v>4622</c:v>
                </c:pt>
                <c:pt idx="18">
                  <c:v>4589.5</c:v>
                </c:pt>
                <c:pt idx="19">
                  <c:v>3564.5</c:v>
                </c:pt>
                <c:pt idx="20">
                  <c:v>2141.5</c:v>
                </c:pt>
                <c:pt idx="21">
                  <c:v>2041.5</c:v>
                </c:pt>
                <c:pt idx="22">
                  <c:v>2021</c:v>
                </c:pt>
                <c:pt idx="23">
                  <c:v>2020</c:v>
                </c:pt>
                <c:pt idx="24">
                  <c:v>2019.5</c:v>
                </c:pt>
                <c:pt idx="25">
                  <c:v>2178.5</c:v>
                </c:pt>
                <c:pt idx="26">
                  <c:v>2127.5</c:v>
                </c:pt>
                <c:pt idx="27">
                  <c:v>2020.5</c:v>
                </c:pt>
                <c:pt idx="28">
                  <c:v>2023</c:v>
                </c:pt>
                <c:pt idx="29">
                  <c:v>2197</c:v>
                </c:pt>
                <c:pt idx="30">
                  <c:v>2252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2164</c:v>
                </c:pt>
                <c:pt idx="1">
                  <c:v>2191</c:v>
                </c:pt>
                <c:pt idx="2">
                  <c:v>4419.5</c:v>
                </c:pt>
                <c:pt idx="3">
                  <c:v>4259.5</c:v>
                </c:pt>
                <c:pt idx="4">
                  <c:v>3696</c:v>
                </c:pt>
                <c:pt idx="5">
                  <c:v>2805.5</c:v>
                </c:pt>
                <c:pt idx="6">
                  <c:v>3477</c:v>
                </c:pt>
                <c:pt idx="7">
                  <c:v>2613</c:v>
                </c:pt>
                <c:pt idx="8">
                  <c:v>3259.5</c:v>
                </c:pt>
                <c:pt idx="9">
                  <c:v>4348.5</c:v>
                </c:pt>
                <c:pt idx="10">
                  <c:v>4205.5</c:v>
                </c:pt>
                <c:pt idx="11">
                  <c:v>3931.5</c:v>
                </c:pt>
                <c:pt idx="12">
                  <c:v>4047.5</c:v>
                </c:pt>
                <c:pt idx="13">
                  <c:v>2896</c:v>
                </c:pt>
                <c:pt idx="14">
                  <c:v>2198.5</c:v>
                </c:pt>
                <c:pt idx="15">
                  <c:v>2245.5</c:v>
                </c:pt>
                <c:pt idx="16">
                  <c:v>2467.5</c:v>
                </c:pt>
                <c:pt idx="17">
                  <c:v>2387</c:v>
                </c:pt>
                <c:pt idx="18">
                  <c:v>2163</c:v>
                </c:pt>
                <c:pt idx="19">
                  <c:v>2200</c:v>
                </c:pt>
                <c:pt idx="20">
                  <c:v>1978.5</c:v>
                </c:pt>
                <c:pt idx="21">
                  <c:v>1973</c:v>
                </c:pt>
                <c:pt idx="22">
                  <c:v>1955</c:v>
                </c:pt>
                <c:pt idx="23">
                  <c:v>1933</c:v>
                </c:pt>
                <c:pt idx="24">
                  <c:v>1964.5</c:v>
                </c:pt>
                <c:pt idx="25">
                  <c:v>1886</c:v>
                </c:pt>
                <c:pt idx="26">
                  <c:v>1924.5</c:v>
                </c:pt>
                <c:pt idx="27">
                  <c:v>1946</c:v>
                </c:pt>
                <c:pt idx="28">
                  <c:v>1968.5</c:v>
                </c:pt>
                <c:pt idx="29">
                  <c:v>1964.5</c:v>
                </c:pt>
                <c:pt idx="30">
                  <c:v>1976.5</c:v>
                </c:pt>
              </c:numCache>
            </c:numRef>
          </c:val>
        </c:ser>
        <c:marker val="1"/>
        <c:axId val="170551936"/>
        <c:axId val="170561920"/>
      </c:lineChart>
      <c:catAx>
        <c:axId val="170551936"/>
        <c:scaling>
          <c:orientation val="minMax"/>
        </c:scaling>
        <c:axPos val="b"/>
        <c:numFmt formatCode="General" sourceLinked="1"/>
        <c:majorTickMark val="none"/>
        <c:tickLblPos val="nextTo"/>
        <c:crossAx val="170561920"/>
        <c:crosses val="autoZero"/>
        <c:auto val="1"/>
        <c:lblAlgn val="ctr"/>
        <c:lblOffset val="100"/>
        <c:tickLblSkip val="1"/>
      </c:catAx>
      <c:valAx>
        <c:axId val="170561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5519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224.483870967742</c:v>
                </c:pt>
                <c:pt idx="1">
                  <c:v>2966.1612903225805</c:v>
                </c:pt>
                <c:pt idx="2">
                  <c:v>2843.3870967741937</c:v>
                </c:pt>
                <c:pt idx="3">
                  <c:v>2764.3870967741937</c:v>
                </c:pt>
                <c:pt idx="4">
                  <c:v>2725.5483870967741</c:v>
                </c:pt>
                <c:pt idx="5">
                  <c:v>2822.7903225806454</c:v>
                </c:pt>
                <c:pt idx="6">
                  <c:v>3160.0483870967741</c:v>
                </c:pt>
                <c:pt idx="7">
                  <c:v>3586.4193548387098</c:v>
                </c:pt>
                <c:pt idx="8">
                  <c:v>3816.6129032258063</c:v>
                </c:pt>
                <c:pt idx="9">
                  <c:v>3908.7096774193546</c:v>
                </c:pt>
                <c:pt idx="10">
                  <c:v>3927.3064516129034</c:v>
                </c:pt>
                <c:pt idx="11">
                  <c:v>3913.4193548387098</c:v>
                </c:pt>
                <c:pt idx="12">
                  <c:v>3875.5483870967741</c:v>
                </c:pt>
                <c:pt idx="13">
                  <c:v>3868.5645161290322</c:v>
                </c:pt>
                <c:pt idx="14">
                  <c:v>3811.7419354838707</c:v>
                </c:pt>
                <c:pt idx="15">
                  <c:v>3770.0322580645161</c:v>
                </c:pt>
                <c:pt idx="16">
                  <c:v>3808.8225806451615</c:v>
                </c:pt>
                <c:pt idx="17">
                  <c:v>3977.8709677419356</c:v>
                </c:pt>
                <c:pt idx="18">
                  <c:v>4060.983870967742</c:v>
                </c:pt>
                <c:pt idx="19">
                  <c:v>4055.483870967742</c:v>
                </c:pt>
                <c:pt idx="20">
                  <c:v>3916.7419354838707</c:v>
                </c:pt>
                <c:pt idx="21">
                  <c:v>3694.4677419354839</c:v>
                </c:pt>
                <c:pt idx="22">
                  <c:v>3500.5967741935483</c:v>
                </c:pt>
                <c:pt idx="23">
                  <c:v>3444.645161290322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5415.5</c:v>
                </c:pt>
                <c:pt idx="1">
                  <c:v>4932</c:v>
                </c:pt>
                <c:pt idx="2">
                  <c:v>4656</c:v>
                </c:pt>
                <c:pt idx="3">
                  <c:v>4422</c:v>
                </c:pt>
                <c:pt idx="4">
                  <c:v>4627</c:v>
                </c:pt>
                <c:pt idx="5">
                  <c:v>4864.5</c:v>
                </c:pt>
                <c:pt idx="6">
                  <c:v>5821</c:v>
                </c:pt>
                <c:pt idx="7">
                  <c:v>6434</c:v>
                </c:pt>
                <c:pt idx="8">
                  <c:v>6650.5</c:v>
                </c:pt>
                <c:pt idx="9">
                  <c:v>6698.5</c:v>
                </c:pt>
                <c:pt idx="10">
                  <c:v>6713</c:v>
                </c:pt>
                <c:pt idx="11">
                  <c:v>6400</c:v>
                </c:pt>
                <c:pt idx="12">
                  <c:v>6272</c:v>
                </c:pt>
                <c:pt idx="13">
                  <c:v>6380</c:v>
                </c:pt>
                <c:pt idx="14">
                  <c:v>6151.5</c:v>
                </c:pt>
                <c:pt idx="15">
                  <c:v>6141.5</c:v>
                </c:pt>
                <c:pt idx="16">
                  <c:v>6436</c:v>
                </c:pt>
                <c:pt idx="17">
                  <c:v>6968</c:v>
                </c:pt>
                <c:pt idx="18">
                  <c:v>7095</c:v>
                </c:pt>
                <c:pt idx="19">
                  <c:v>6988</c:v>
                </c:pt>
                <c:pt idx="20">
                  <c:v>6595.5</c:v>
                </c:pt>
                <c:pt idx="21">
                  <c:v>5930</c:v>
                </c:pt>
                <c:pt idx="22">
                  <c:v>5557</c:v>
                </c:pt>
                <c:pt idx="23">
                  <c:v>552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1961</c:v>
                </c:pt>
                <c:pt idx="1">
                  <c:v>1948.5</c:v>
                </c:pt>
                <c:pt idx="2">
                  <c:v>1946.5</c:v>
                </c:pt>
                <c:pt idx="3">
                  <c:v>1943.5</c:v>
                </c:pt>
                <c:pt idx="4">
                  <c:v>1933</c:v>
                </c:pt>
                <c:pt idx="5">
                  <c:v>1971</c:v>
                </c:pt>
                <c:pt idx="6">
                  <c:v>1967</c:v>
                </c:pt>
                <c:pt idx="7">
                  <c:v>1952</c:v>
                </c:pt>
                <c:pt idx="8">
                  <c:v>1946</c:v>
                </c:pt>
                <c:pt idx="9">
                  <c:v>1932</c:v>
                </c:pt>
                <c:pt idx="10">
                  <c:v>1914</c:v>
                </c:pt>
                <c:pt idx="11">
                  <c:v>1891.5</c:v>
                </c:pt>
                <c:pt idx="12">
                  <c:v>1886</c:v>
                </c:pt>
                <c:pt idx="13">
                  <c:v>1902.5</c:v>
                </c:pt>
                <c:pt idx="14">
                  <c:v>1929.5</c:v>
                </c:pt>
                <c:pt idx="15">
                  <c:v>1933.5</c:v>
                </c:pt>
                <c:pt idx="16">
                  <c:v>1935</c:v>
                </c:pt>
                <c:pt idx="17">
                  <c:v>1955</c:v>
                </c:pt>
                <c:pt idx="18">
                  <c:v>1971.5</c:v>
                </c:pt>
                <c:pt idx="19">
                  <c:v>1957.5</c:v>
                </c:pt>
                <c:pt idx="20">
                  <c:v>1969.5</c:v>
                </c:pt>
                <c:pt idx="21">
                  <c:v>1975.5</c:v>
                </c:pt>
                <c:pt idx="22">
                  <c:v>1960.5</c:v>
                </c:pt>
                <c:pt idx="23">
                  <c:v>1949</c:v>
                </c:pt>
              </c:numCache>
            </c:numRef>
          </c:val>
        </c:ser>
        <c:axId val="170676608"/>
        <c:axId val="170678144"/>
      </c:barChart>
      <c:catAx>
        <c:axId val="170676608"/>
        <c:scaling>
          <c:orientation val="minMax"/>
        </c:scaling>
        <c:axPos val="b"/>
        <c:numFmt formatCode="General" sourceLinked="1"/>
        <c:majorTickMark val="none"/>
        <c:tickLblPos val="nextTo"/>
        <c:crossAx val="170678144"/>
        <c:crosses val="autoZero"/>
        <c:auto val="1"/>
        <c:lblAlgn val="ctr"/>
        <c:lblOffset val="100"/>
        <c:tickLblSkip val="1"/>
      </c:catAx>
      <c:valAx>
        <c:axId val="170678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6766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224.483870967742</c:v>
                </c:pt>
                <c:pt idx="1">
                  <c:v>2966.1612903225805</c:v>
                </c:pt>
                <c:pt idx="2">
                  <c:v>2843.3870967741937</c:v>
                </c:pt>
                <c:pt idx="3">
                  <c:v>2764.3870967741937</c:v>
                </c:pt>
                <c:pt idx="4">
                  <c:v>2725.5483870967741</c:v>
                </c:pt>
                <c:pt idx="5">
                  <c:v>2822.7903225806454</c:v>
                </c:pt>
                <c:pt idx="6">
                  <c:v>3160.0483870967741</c:v>
                </c:pt>
                <c:pt idx="7">
                  <c:v>3586.4193548387098</c:v>
                </c:pt>
                <c:pt idx="8">
                  <c:v>3816.6129032258063</c:v>
                </c:pt>
                <c:pt idx="9">
                  <c:v>3908.7096774193546</c:v>
                </c:pt>
                <c:pt idx="10">
                  <c:v>3927.3064516129034</c:v>
                </c:pt>
                <c:pt idx="11">
                  <c:v>3913.4193548387098</c:v>
                </c:pt>
                <c:pt idx="12">
                  <c:v>3875.5483870967741</c:v>
                </c:pt>
                <c:pt idx="13">
                  <c:v>3868.5645161290322</c:v>
                </c:pt>
                <c:pt idx="14">
                  <c:v>3811.7419354838707</c:v>
                </c:pt>
                <c:pt idx="15">
                  <c:v>3770.0322580645161</c:v>
                </c:pt>
                <c:pt idx="16">
                  <c:v>3808.8225806451615</c:v>
                </c:pt>
                <c:pt idx="17">
                  <c:v>3977.8709677419356</c:v>
                </c:pt>
                <c:pt idx="18">
                  <c:v>4060.983870967742</c:v>
                </c:pt>
                <c:pt idx="19">
                  <c:v>4055.483870967742</c:v>
                </c:pt>
                <c:pt idx="20">
                  <c:v>3916.7419354838707</c:v>
                </c:pt>
                <c:pt idx="21">
                  <c:v>3694.4677419354839</c:v>
                </c:pt>
                <c:pt idx="22">
                  <c:v>3500.5967741935483</c:v>
                </c:pt>
                <c:pt idx="23">
                  <c:v>3444.6451612903224</c:v>
                </c:pt>
              </c:numCache>
            </c:numRef>
          </c:val>
        </c:ser>
        <c:marker val="1"/>
        <c:axId val="170695680"/>
        <c:axId val="1707097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0590208"/>
        <c:axId val="170711296"/>
      </c:lineChart>
      <c:catAx>
        <c:axId val="170695680"/>
        <c:scaling>
          <c:orientation val="minMax"/>
        </c:scaling>
        <c:axPos val="b"/>
        <c:numFmt formatCode="General" sourceLinked="1"/>
        <c:majorTickMark val="none"/>
        <c:tickLblPos val="nextTo"/>
        <c:crossAx val="170709760"/>
        <c:crosses val="autoZero"/>
        <c:auto val="1"/>
        <c:lblAlgn val="ctr"/>
        <c:lblOffset val="100"/>
        <c:tickLblSkip val="1"/>
      </c:catAx>
      <c:valAx>
        <c:axId val="1707097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695680"/>
        <c:crosses val="autoZero"/>
        <c:crossBetween val="between"/>
      </c:valAx>
      <c:valAx>
        <c:axId val="170711296"/>
        <c:scaling>
          <c:orientation val="minMax"/>
          <c:min val="35000"/>
        </c:scaling>
        <c:axPos val="r"/>
        <c:numFmt formatCode="0" sourceLinked="0"/>
        <c:tickLblPos val="nextTo"/>
        <c:crossAx val="170590208"/>
        <c:crosses val="max"/>
        <c:crossBetween val="between"/>
        <c:majorUnit val="5000"/>
      </c:valAx>
      <c:catAx>
        <c:axId val="170590208"/>
        <c:scaling>
          <c:orientation val="minMax"/>
        </c:scaling>
        <c:delete val="1"/>
        <c:axPos val="b"/>
        <c:numFmt formatCode="General" sourceLinked="1"/>
        <c:tickLblPos val="none"/>
        <c:crossAx val="17071129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2682.5</c:v>
                </c:pt>
                <c:pt idx="1">
                  <c:v>2478</c:v>
                </c:pt>
                <c:pt idx="2">
                  <c:v>2386</c:v>
                </c:pt>
                <c:pt idx="3">
                  <c:v>2197.5</c:v>
                </c:pt>
                <c:pt idx="4">
                  <c:v>2170.5</c:v>
                </c:pt>
                <c:pt idx="5">
                  <c:v>2189</c:v>
                </c:pt>
                <c:pt idx="6">
                  <c:v>2178</c:v>
                </c:pt>
                <c:pt idx="7">
                  <c:v>2164</c:v>
                </c:pt>
                <c:pt idx="8">
                  <c:v>2215</c:v>
                </c:pt>
                <c:pt idx="9">
                  <c:v>2467.5</c:v>
                </c:pt>
                <c:pt idx="10">
                  <c:v>2808.5</c:v>
                </c:pt>
                <c:pt idx="11">
                  <c:v>2944</c:v>
                </c:pt>
                <c:pt idx="12">
                  <c:v>2929.5</c:v>
                </c:pt>
                <c:pt idx="13">
                  <c:v>2914.5</c:v>
                </c:pt>
                <c:pt idx="14">
                  <c:v>2866.5</c:v>
                </c:pt>
                <c:pt idx="15">
                  <c:v>2699</c:v>
                </c:pt>
                <c:pt idx="16">
                  <c:v>2756.5</c:v>
                </c:pt>
                <c:pt idx="17">
                  <c:v>2946.5</c:v>
                </c:pt>
                <c:pt idx="18">
                  <c:v>3309</c:v>
                </c:pt>
                <c:pt idx="19">
                  <c:v>3494.5</c:v>
                </c:pt>
                <c:pt idx="20">
                  <c:v>3459.5</c:v>
                </c:pt>
                <c:pt idx="21">
                  <c:v>3388</c:v>
                </c:pt>
                <c:pt idx="22">
                  <c:v>3319.5</c:v>
                </c:pt>
                <c:pt idx="23">
                  <c:v>3284.5</c:v>
                </c:pt>
                <c:pt idx="24">
                  <c:v>2446.5</c:v>
                </c:pt>
                <c:pt idx="25">
                  <c:v>2192</c:v>
                </c:pt>
                <c:pt idx="26">
                  <c:v>2199.5</c:v>
                </c:pt>
                <c:pt idx="27">
                  <c:v>2197</c:v>
                </c:pt>
                <c:pt idx="28">
                  <c:v>2191</c:v>
                </c:pt>
                <c:pt idx="29">
                  <c:v>2206.5</c:v>
                </c:pt>
                <c:pt idx="30">
                  <c:v>2772</c:v>
                </c:pt>
                <c:pt idx="31">
                  <c:v>4061</c:v>
                </c:pt>
                <c:pt idx="32">
                  <c:v>4890.5</c:v>
                </c:pt>
                <c:pt idx="33">
                  <c:v>5015</c:v>
                </c:pt>
                <c:pt idx="34">
                  <c:v>4948</c:v>
                </c:pt>
                <c:pt idx="35">
                  <c:v>4927.5</c:v>
                </c:pt>
                <c:pt idx="36">
                  <c:v>4889.5</c:v>
                </c:pt>
                <c:pt idx="37">
                  <c:v>4969.5</c:v>
                </c:pt>
                <c:pt idx="38">
                  <c:v>4802.5</c:v>
                </c:pt>
                <c:pt idx="39">
                  <c:v>4824</c:v>
                </c:pt>
                <c:pt idx="40">
                  <c:v>5072</c:v>
                </c:pt>
                <c:pt idx="41">
                  <c:v>5369.5</c:v>
                </c:pt>
                <c:pt idx="42">
                  <c:v>5628.5</c:v>
                </c:pt>
                <c:pt idx="43">
                  <c:v>5561.5</c:v>
                </c:pt>
                <c:pt idx="44">
                  <c:v>5426</c:v>
                </c:pt>
                <c:pt idx="45">
                  <c:v>5210</c:v>
                </c:pt>
                <c:pt idx="46">
                  <c:v>4832.5</c:v>
                </c:pt>
                <c:pt idx="47">
                  <c:v>4761.5</c:v>
                </c:pt>
                <c:pt idx="48">
                  <c:v>4572.5</c:v>
                </c:pt>
                <c:pt idx="49">
                  <c:v>4431</c:v>
                </c:pt>
                <c:pt idx="50">
                  <c:v>4562</c:v>
                </c:pt>
                <c:pt idx="51">
                  <c:v>4419.5</c:v>
                </c:pt>
                <c:pt idx="52">
                  <c:v>4627</c:v>
                </c:pt>
                <c:pt idx="53">
                  <c:v>4864.5</c:v>
                </c:pt>
                <c:pt idx="54">
                  <c:v>5821</c:v>
                </c:pt>
                <c:pt idx="55">
                  <c:v>6434</c:v>
                </c:pt>
                <c:pt idx="56">
                  <c:v>6650.5</c:v>
                </c:pt>
                <c:pt idx="57">
                  <c:v>6698.5</c:v>
                </c:pt>
                <c:pt idx="58">
                  <c:v>6713</c:v>
                </c:pt>
                <c:pt idx="59">
                  <c:v>6400</c:v>
                </c:pt>
                <c:pt idx="60">
                  <c:v>6249.5</c:v>
                </c:pt>
                <c:pt idx="61">
                  <c:v>6114.5</c:v>
                </c:pt>
                <c:pt idx="62">
                  <c:v>6151.5</c:v>
                </c:pt>
                <c:pt idx="63">
                  <c:v>6141.5</c:v>
                </c:pt>
                <c:pt idx="64">
                  <c:v>6436</c:v>
                </c:pt>
                <c:pt idx="65">
                  <c:v>6968</c:v>
                </c:pt>
                <c:pt idx="66">
                  <c:v>7095</c:v>
                </c:pt>
                <c:pt idx="67">
                  <c:v>6988</c:v>
                </c:pt>
                <c:pt idx="68">
                  <c:v>6595.5</c:v>
                </c:pt>
                <c:pt idx="69">
                  <c:v>5930</c:v>
                </c:pt>
                <c:pt idx="70">
                  <c:v>5093</c:v>
                </c:pt>
                <c:pt idx="71">
                  <c:v>4793</c:v>
                </c:pt>
                <c:pt idx="72">
                  <c:v>4715.5</c:v>
                </c:pt>
                <c:pt idx="73">
                  <c:v>4415</c:v>
                </c:pt>
                <c:pt idx="74">
                  <c:v>4333</c:v>
                </c:pt>
                <c:pt idx="75">
                  <c:v>4259.5</c:v>
                </c:pt>
                <c:pt idx="76">
                  <c:v>4286.5</c:v>
                </c:pt>
                <c:pt idx="77">
                  <c:v>4510.5</c:v>
                </c:pt>
                <c:pt idx="78">
                  <c:v>5179</c:v>
                </c:pt>
                <c:pt idx="79">
                  <c:v>6044</c:v>
                </c:pt>
                <c:pt idx="80">
                  <c:v>6467.5</c:v>
                </c:pt>
                <c:pt idx="81">
                  <c:v>6337.5</c:v>
                </c:pt>
                <c:pt idx="82">
                  <c:v>5847.5</c:v>
                </c:pt>
                <c:pt idx="83">
                  <c:v>5636.5</c:v>
                </c:pt>
                <c:pt idx="84">
                  <c:v>5715</c:v>
                </c:pt>
                <c:pt idx="85">
                  <c:v>5626.5</c:v>
                </c:pt>
                <c:pt idx="86">
                  <c:v>5582</c:v>
                </c:pt>
                <c:pt idx="87">
                  <c:v>5539</c:v>
                </c:pt>
                <c:pt idx="88">
                  <c:v>5542.5</c:v>
                </c:pt>
                <c:pt idx="89">
                  <c:v>5640.5</c:v>
                </c:pt>
                <c:pt idx="90">
                  <c:v>5988</c:v>
                </c:pt>
                <c:pt idx="91">
                  <c:v>6117.5</c:v>
                </c:pt>
                <c:pt idx="92">
                  <c:v>5889.5</c:v>
                </c:pt>
                <c:pt idx="93">
                  <c:v>5712</c:v>
                </c:pt>
                <c:pt idx="94">
                  <c:v>5557</c:v>
                </c:pt>
                <c:pt idx="95">
                  <c:v>5523</c:v>
                </c:pt>
                <c:pt idx="96">
                  <c:v>5415.5</c:v>
                </c:pt>
                <c:pt idx="97">
                  <c:v>4932</c:v>
                </c:pt>
                <c:pt idx="98">
                  <c:v>4542.5</c:v>
                </c:pt>
                <c:pt idx="99">
                  <c:v>4186</c:v>
                </c:pt>
                <c:pt idx="100">
                  <c:v>3696</c:v>
                </c:pt>
                <c:pt idx="101">
                  <c:v>4275</c:v>
                </c:pt>
                <c:pt idx="102">
                  <c:v>4986.5</c:v>
                </c:pt>
                <c:pt idx="103">
                  <c:v>5465</c:v>
                </c:pt>
                <c:pt idx="104">
                  <c:v>5682</c:v>
                </c:pt>
                <c:pt idx="105">
                  <c:v>5617.5</c:v>
                </c:pt>
                <c:pt idx="106">
                  <c:v>5727</c:v>
                </c:pt>
                <c:pt idx="107">
                  <c:v>5560.5</c:v>
                </c:pt>
                <c:pt idx="108">
                  <c:v>5288.5</c:v>
                </c:pt>
                <c:pt idx="109">
                  <c:v>5329.5</c:v>
                </c:pt>
                <c:pt idx="110">
                  <c:v>5296</c:v>
                </c:pt>
                <c:pt idx="111">
                  <c:v>5369.5</c:v>
                </c:pt>
                <c:pt idx="112">
                  <c:v>5351.5</c:v>
                </c:pt>
                <c:pt idx="113">
                  <c:v>5603</c:v>
                </c:pt>
                <c:pt idx="114">
                  <c:v>5678</c:v>
                </c:pt>
                <c:pt idx="115">
                  <c:v>5686.5</c:v>
                </c:pt>
                <c:pt idx="116">
                  <c:v>5422.5</c:v>
                </c:pt>
                <c:pt idx="117">
                  <c:v>5104.5</c:v>
                </c:pt>
                <c:pt idx="118">
                  <c:v>5042.5</c:v>
                </c:pt>
                <c:pt idx="119">
                  <c:v>5099</c:v>
                </c:pt>
                <c:pt idx="120">
                  <c:v>4098</c:v>
                </c:pt>
                <c:pt idx="121">
                  <c:v>2961</c:v>
                </c:pt>
                <c:pt idx="122">
                  <c:v>2814</c:v>
                </c:pt>
                <c:pt idx="123">
                  <c:v>2814</c:v>
                </c:pt>
                <c:pt idx="124">
                  <c:v>2805.5</c:v>
                </c:pt>
                <c:pt idx="125">
                  <c:v>2847</c:v>
                </c:pt>
                <c:pt idx="126">
                  <c:v>4122</c:v>
                </c:pt>
                <c:pt idx="127">
                  <c:v>5037</c:v>
                </c:pt>
                <c:pt idx="128">
                  <c:v>5433</c:v>
                </c:pt>
                <c:pt idx="129">
                  <c:v>5829.5</c:v>
                </c:pt>
                <c:pt idx="130">
                  <c:v>5879</c:v>
                </c:pt>
                <c:pt idx="131">
                  <c:v>5796.5</c:v>
                </c:pt>
                <c:pt idx="132">
                  <c:v>5670.5</c:v>
                </c:pt>
                <c:pt idx="133">
                  <c:v>5583.5</c:v>
                </c:pt>
                <c:pt idx="134">
                  <c:v>5468</c:v>
                </c:pt>
                <c:pt idx="135">
                  <c:v>5278</c:v>
                </c:pt>
                <c:pt idx="136">
                  <c:v>5455</c:v>
                </c:pt>
                <c:pt idx="137">
                  <c:v>6062</c:v>
                </c:pt>
                <c:pt idx="138">
                  <c:v>6191.5</c:v>
                </c:pt>
                <c:pt idx="139">
                  <c:v>6066</c:v>
                </c:pt>
                <c:pt idx="140">
                  <c:v>5869.5</c:v>
                </c:pt>
                <c:pt idx="141">
                  <c:v>5463.5</c:v>
                </c:pt>
                <c:pt idx="142">
                  <c:v>4761.5</c:v>
                </c:pt>
                <c:pt idx="143">
                  <c:v>4919.5</c:v>
                </c:pt>
                <c:pt idx="144">
                  <c:v>4793.5</c:v>
                </c:pt>
                <c:pt idx="145">
                  <c:v>4597</c:v>
                </c:pt>
                <c:pt idx="146">
                  <c:v>4229.5</c:v>
                </c:pt>
                <c:pt idx="147">
                  <c:v>4081</c:v>
                </c:pt>
                <c:pt idx="148">
                  <c:v>3656</c:v>
                </c:pt>
                <c:pt idx="149">
                  <c:v>3477</c:v>
                </c:pt>
                <c:pt idx="150">
                  <c:v>3594.5</c:v>
                </c:pt>
                <c:pt idx="151">
                  <c:v>4335.5</c:v>
                </c:pt>
                <c:pt idx="152">
                  <c:v>4545.5</c:v>
                </c:pt>
                <c:pt idx="153">
                  <c:v>4939</c:v>
                </c:pt>
                <c:pt idx="154">
                  <c:v>4947</c:v>
                </c:pt>
                <c:pt idx="155">
                  <c:v>4932</c:v>
                </c:pt>
                <c:pt idx="156">
                  <c:v>4905</c:v>
                </c:pt>
                <c:pt idx="157">
                  <c:v>4896</c:v>
                </c:pt>
                <c:pt idx="158">
                  <c:v>4850</c:v>
                </c:pt>
                <c:pt idx="159">
                  <c:v>4774.5</c:v>
                </c:pt>
                <c:pt idx="160">
                  <c:v>4774</c:v>
                </c:pt>
                <c:pt idx="161">
                  <c:v>4952</c:v>
                </c:pt>
                <c:pt idx="162">
                  <c:v>5009.5</c:v>
                </c:pt>
                <c:pt idx="163">
                  <c:v>5044</c:v>
                </c:pt>
                <c:pt idx="164">
                  <c:v>4917</c:v>
                </c:pt>
                <c:pt idx="165">
                  <c:v>4911</c:v>
                </c:pt>
                <c:pt idx="166">
                  <c:v>4838</c:v>
                </c:pt>
                <c:pt idx="167">
                  <c:v>4880.5</c:v>
                </c:pt>
                <c:pt idx="168">
                  <c:v>4352.5</c:v>
                </c:pt>
                <c:pt idx="169">
                  <c:v>3681.5</c:v>
                </c:pt>
                <c:pt idx="170">
                  <c:v>2843</c:v>
                </c:pt>
                <c:pt idx="171">
                  <c:v>2623.5</c:v>
                </c:pt>
                <c:pt idx="172">
                  <c:v>2622</c:v>
                </c:pt>
                <c:pt idx="173">
                  <c:v>2613</c:v>
                </c:pt>
                <c:pt idx="174">
                  <c:v>3002.5</c:v>
                </c:pt>
                <c:pt idx="175">
                  <c:v>3226</c:v>
                </c:pt>
                <c:pt idx="176">
                  <c:v>3355</c:v>
                </c:pt>
                <c:pt idx="177">
                  <c:v>3598</c:v>
                </c:pt>
                <c:pt idx="178">
                  <c:v>4208.5</c:v>
                </c:pt>
                <c:pt idx="179">
                  <c:v>4362</c:v>
                </c:pt>
                <c:pt idx="180">
                  <c:v>4326</c:v>
                </c:pt>
                <c:pt idx="181">
                  <c:v>4277</c:v>
                </c:pt>
                <c:pt idx="182">
                  <c:v>4021</c:v>
                </c:pt>
                <c:pt idx="183">
                  <c:v>3931</c:v>
                </c:pt>
                <c:pt idx="184">
                  <c:v>3858</c:v>
                </c:pt>
                <c:pt idx="185">
                  <c:v>4037.5</c:v>
                </c:pt>
                <c:pt idx="186">
                  <c:v>4156.5</c:v>
                </c:pt>
                <c:pt idx="187">
                  <c:v>4188</c:v>
                </c:pt>
                <c:pt idx="188">
                  <c:v>4061</c:v>
                </c:pt>
                <c:pt idx="189">
                  <c:v>4109</c:v>
                </c:pt>
                <c:pt idx="190">
                  <c:v>4289.5</c:v>
                </c:pt>
                <c:pt idx="191">
                  <c:v>4286.5</c:v>
                </c:pt>
                <c:pt idx="192">
                  <c:v>4151.5</c:v>
                </c:pt>
                <c:pt idx="193">
                  <c:v>3999</c:v>
                </c:pt>
                <c:pt idx="194">
                  <c:v>3662</c:v>
                </c:pt>
                <c:pt idx="195">
                  <c:v>3259.5</c:v>
                </c:pt>
                <c:pt idx="196">
                  <c:v>3326</c:v>
                </c:pt>
                <c:pt idx="197">
                  <c:v>3850.5</c:v>
                </c:pt>
                <c:pt idx="198">
                  <c:v>5318.5</c:v>
                </c:pt>
                <c:pt idx="199">
                  <c:v>5841.5</c:v>
                </c:pt>
                <c:pt idx="200">
                  <c:v>6216.5</c:v>
                </c:pt>
                <c:pt idx="201">
                  <c:v>6427</c:v>
                </c:pt>
                <c:pt idx="202">
                  <c:v>6190.5</c:v>
                </c:pt>
                <c:pt idx="203">
                  <c:v>6062.5</c:v>
                </c:pt>
                <c:pt idx="204">
                  <c:v>5453</c:v>
                </c:pt>
                <c:pt idx="205">
                  <c:v>5397.5</c:v>
                </c:pt>
                <c:pt idx="206">
                  <c:v>5517.5</c:v>
                </c:pt>
                <c:pt idx="207">
                  <c:v>5659.5</c:v>
                </c:pt>
                <c:pt idx="208">
                  <c:v>5766</c:v>
                </c:pt>
                <c:pt idx="209">
                  <c:v>6018.5</c:v>
                </c:pt>
                <c:pt idx="210">
                  <c:v>5983.5</c:v>
                </c:pt>
                <c:pt idx="211">
                  <c:v>5915</c:v>
                </c:pt>
                <c:pt idx="212">
                  <c:v>5724</c:v>
                </c:pt>
                <c:pt idx="213">
                  <c:v>5108.5</c:v>
                </c:pt>
                <c:pt idx="214">
                  <c:v>5091</c:v>
                </c:pt>
                <c:pt idx="215">
                  <c:v>4839.5</c:v>
                </c:pt>
                <c:pt idx="216">
                  <c:v>4671.5</c:v>
                </c:pt>
                <c:pt idx="217">
                  <c:v>4627</c:v>
                </c:pt>
                <c:pt idx="218">
                  <c:v>4545</c:v>
                </c:pt>
                <c:pt idx="219">
                  <c:v>4357.5</c:v>
                </c:pt>
                <c:pt idx="220">
                  <c:v>4348.5</c:v>
                </c:pt>
                <c:pt idx="221">
                  <c:v>4586.5</c:v>
                </c:pt>
                <c:pt idx="222">
                  <c:v>5114</c:v>
                </c:pt>
                <c:pt idx="223">
                  <c:v>5782</c:v>
                </c:pt>
                <c:pt idx="224">
                  <c:v>6007</c:v>
                </c:pt>
                <c:pt idx="225">
                  <c:v>5986.5</c:v>
                </c:pt>
                <c:pt idx="226">
                  <c:v>5937</c:v>
                </c:pt>
                <c:pt idx="227">
                  <c:v>5747.5</c:v>
                </c:pt>
                <c:pt idx="228">
                  <c:v>5647.5</c:v>
                </c:pt>
                <c:pt idx="229">
                  <c:v>5552.5</c:v>
                </c:pt>
                <c:pt idx="230">
                  <c:v>5493.5</c:v>
                </c:pt>
                <c:pt idx="231">
                  <c:v>5440.5</c:v>
                </c:pt>
                <c:pt idx="232">
                  <c:v>5541.5</c:v>
                </c:pt>
                <c:pt idx="233">
                  <c:v>6109.5</c:v>
                </c:pt>
                <c:pt idx="234">
                  <c:v>6117.5</c:v>
                </c:pt>
                <c:pt idx="235">
                  <c:v>6124.5</c:v>
                </c:pt>
                <c:pt idx="236">
                  <c:v>5739</c:v>
                </c:pt>
                <c:pt idx="237">
                  <c:v>5477</c:v>
                </c:pt>
                <c:pt idx="238">
                  <c:v>5117</c:v>
                </c:pt>
                <c:pt idx="239">
                  <c:v>4847.5</c:v>
                </c:pt>
                <c:pt idx="240">
                  <c:v>4667</c:v>
                </c:pt>
                <c:pt idx="241">
                  <c:v>4605</c:v>
                </c:pt>
                <c:pt idx="242">
                  <c:v>4656</c:v>
                </c:pt>
                <c:pt idx="243">
                  <c:v>4422</c:v>
                </c:pt>
                <c:pt idx="244">
                  <c:v>4205.5</c:v>
                </c:pt>
                <c:pt idx="245">
                  <c:v>4487</c:v>
                </c:pt>
                <c:pt idx="246">
                  <c:v>5053</c:v>
                </c:pt>
                <c:pt idx="247">
                  <c:v>5638.5</c:v>
                </c:pt>
                <c:pt idx="248">
                  <c:v>5923</c:v>
                </c:pt>
                <c:pt idx="249">
                  <c:v>5928</c:v>
                </c:pt>
                <c:pt idx="250">
                  <c:v>5952.5</c:v>
                </c:pt>
                <c:pt idx="251">
                  <c:v>5942</c:v>
                </c:pt>
                <c:pt idx="252">
                  <c:v>6272</c:v>
                </c:pt>
                <c:pt idx="253">
                  <c:v>6380</c:v>
                </c:pt>
                <c:pt idx="254">
                  <c:v>5931</c:v>
                </c:pt>
                <c:pt idx="255">
                  <c:v>5896.5</c:v>
                </c:pt>
                <c:pt idx="256">
                  <c:v>6062.5</c:v>
                </c:pt>
                <c:pt idx="257">
                  <c:v>6383</c:v>
                </c:pt>
                <c:pt idx="258">
                  <c:v>6563.5</c:v>
                </c:pt>
                <c:pt idx="259">
                  <c:v>6445</c:v>
                </c:pt>
                <c:pt idx="260">
                  <c:v>6057</c:v>
                </c:pt>
                <c:pt idx="261">
                  <c:v>5184.5</c:v>
                </c:pt>
                <c:pt idx="262">
                  <c:v>4978</c:v>
                </c:pt>
                <c:pt idx="263">
                  <c:v>5010</c:v>
                </c:pt>
                <c:pt idx="264">
                  <c:v>4424</c:v>
                </c:pt>
                <c:pt idx="265">
                  <c:v>4038.5</c:v>
                </c:pt>
                <c:pt idx="266">
                  <c:v>3951</c:v>
                </c:pt>
                <c:pt idx="267">
                  <c:v>3989</c:v>
                </c:pt>
                <c:pt idx="268">
                  <c:v>3931.5</c:v>
                </c:pt>
                <c:pt idx="269">
                  <c:v>4080</c:v>
                </c:pt>
                <c:pt idx="270">
                  <c:v>4880</c:v>
                </c:pt>
                <c:pt idx="271">
                  <c:v>5558.5</c:v>
                </c:pt>
                <c:pt idx="272">
                  <c:v>5620</c:v>
                </c:pt>
                <c:pt idx="273">
                  <c:v>5569</c:v>
                </c:pt>
                <c:pt idx="274">
                  <c:v>5561.5</c:v>
                </c:pt>
                <c:pt idx="275">
                  <c:v>5564</c:v>
                </c:pt>
                <c:pt idx="276">
                  <c:v>5572</c:v>
                </c:pt>
                <c:pt idx="277">
                  <c:v>5600</c:v>
                </c:pt>
                <c:pt idx="278">
                  <c:v>5565</c:v>
                </c:pt>
                <c:pt idx="279">
                  <c:v>5566.5</c:v>
                </c:pt>
                <c:pt idx="280">
                  <c:v>5555.5</c:v>
                </c:pt>
                <c:pt idx="281">
                  <c:v>5776</c:v>
                </c:pt>
                <c:pt idx="282">
                  <c:v>5833.5</c:v>
                </c:pt>
                <c:pt idx="283">
                  <c:v>5899.5</c:v>
                </c:pt>
                <c:pt idx="284">
                  <c:v>5500.5</c:v>
                </c:pt>
                <c:pt idx="285">
                  <c:v>5114.5</c:v>
                </c:pt>
                <c:pt idx="286">
                  <c:v>4868.5</c:v>
                </c:pt>
                <c:pt idx="287">
                  <c:v>4647</c:v>
                </c:pt>
                <c:pt idx="288">
                  <c:v>4545</c:v>
                </c:pt>
                <c:pt idx="289">
                  <c:v>4505.5</c:v>
                </c:pt>
                <c:pt idx="290">
                  <c:v>4496.5</c:v>
                </c:pt>
                <c:pt idx="291">
                  <c:v>4161</c:v>
                </c:pt>
                <c:pt idx="292">
                  <c:v>4047.5</c:v>
                </c:pt>
                <c:pt idx="293">
                  <c:v>4331.5</c:v>
                </c:pt>
                <c:pt idx="294">
                  <c:v>4687</c:v>
                </c:pt>
                <c:pt idx="295">
                  <c:v>5023</c:v>
                </c:pt>
                <c:pt idx="296">
                  <c:v>5368.5</c:v>
                </c:pt>
                <c:pt idx="297">
                  <c:v>5463</c:v>
                </c:pt>
                <c:pt idx="298">
                  <c:v>5429</c:v>
                </c:pt>
                <c:pt idx="299">
                  <c:v>5639.5</c:v>
                </c:pt>
                <c:pt idx="300">
                  <c:v>5638</c:v>
                </c:pt>
                <c:pt idx="301">
                  <c:v>5609.5</c:v>
                </c:pt>
                <c:pt idx="302">
                  <c:v>5310</c:v>
                </c:pt>
                <c:pt idx="303">
                  <c:v>5325.5</c:v>
                </c:pt>
                <c:pt idx="304">
                  <c:v>5329.5</c:v>
                </c:pt>
                <c:pt idx="305">
                  <c:v>5433.5</c:v>
                </c:pt>
                <c:pt idx="306">
                  <c:v>5422.5</c:v>
                </c:pt>
                <c:pt idx="307">
                  <c:v>5336.5</c:v>
                </c:pt>
                <c:pt idx="308">
                  <c:v>5184</c:v>
                </c:pt>
                <c:pt idx="309">
                  <c:v>5093.5</c:v>
                </c:pt>
                <c:pt idx="310">
                  <c:v>4925</c:v>
                </c:pt>
                <c:pt idx="311">
                  <c:v>4961.5</c:v>
                </c:pt>
                <c:pt idx="312">
                  <c:v>4292</c:v>
                </c:pt>
                <c:pt idx="313">
                  <c:v>3672</c:v>
                </c:pt>
                <c:pt idx="314">
                  <c:v>3039</c:v>
                </c:pt>
                <c:pt idx="315">
                  <c:v>2972</c:v>
                </c:pt>
                <c:pt idx="316">
                  <c:v>2896</c:v>
                </c:pt>
                <c:pt idx="317">
                  <c:v>2912.5</c:v>
                </c:pt>
                <c:pt idx="318">
                  <c:v>2940.5</c:v>
                </c:pt>
                <c:pt idx="319">
                  <c:v>2981.5</c:v>
                </c:pt>
                <c:pt idx="320">
                  <c:v>3074.5</c:v>
                </c:pt>
                <c:pt idx="321">
                  <c:v>4015</c:v>
                </c:pt>
                <c:pt idx="322">
                  <c:v>4261.5</c:v>
                </c:pt>
                <c:pt idx="323">
                  <c:v>4272.5</c:v>
                </c:pt>
                <c:pt idx="324">
                  <c:v>4174.5</c:v>
                </c:pt>
                <c:pt idx="325">
                  <c:v>4134</c:v>
                </c:pt>
                <c:pt idx="326">
                  <c:v>4148.5</c:v>
                </c:pt>
                <c:pt idx="327">
                  <c:v>3953.5</c:v>
                </c:pt>
                <c:pt idx="328">
                  <c:v>3822</c:v>
                </c:pt>
                <c:pt idx="329">
                  <c:v>3949</c:v>
                </c:pt>
                <c:pt idx="330">
                  <c:v>4281</c:v>
                </c:pt>
                <c:pt idx="331">
                  <c:v>4311.5</c:v>
                </c:pt>
                <c:pt idx="332">
                  <c:v>4174</c:v>
                </c:pt>
                <c:pt idx="333">
                  <c:v>4149</c:v>
                </c:pt>
                <c:pt idx="334">
                  <c:v>3949.5</c:v>
                </c:pt>
                <c:pt idx="335">
                  <c:v>4159.5</c:v>
                </c:pt>
                <c:pt idx="336">
                  <c:v>3706.5</c:v>
                </c:pt>
                <c:pt idx="337">
                  <c:v>2971.5</c:v>
                </c:pt>
                <c:pt idx="338">
                  <c:v>2535.5</c:v>
                </c:pt>
                <c:pt idx="339">
                  <c:v>2315</c:v>
                </c:pt>
                <c:pt idx="340">
                  <c:v>2198.5</c:v>
                </c:pt>
                <c:pt idx="341">
                  <c:v>2244</c:v>
                </c:pt>
                <c:pt idx="342">
                  <c:v>2297</c:v>
                </c:pt>
                <c:pt idx="343">
                  <c:v>2429.5</c:v>
                </c:pt>
                <c:pt idx="344">
                  <c:v>2593</c:v>
                </c:pt>
                <c:pt idx="345">
                  <c:v>2570</c:v>
                </c:pt>
                <c:pt idx="346">
                  <c:v>2574</c:v>
                </c:pt>
                <c:pt idx="347">
                  <c:v>2600</c:v>
                </c:pt>
                <c:pt idx="348">
                  <c:v>2644</c:v>
                </c:pt>
                <c:pt idx="349">
                  <c:v>2635.5</c:v>
                </c:pt>
                <c:pt idx="350">
                  <c:v>2632</c:v>
                </c:pt>
                <c:pt idx="351">
                  <c:v>2654.5</c:v>
                </c:pt>
                <c:pt idx="352">
                  <c:v>2742</c:v>
                </c:pt>
                <c:pt idx="353">
                  <c:v>2925</c:v>
                </c:pt>
                <c:pt idx="354">
                  <c:v>3056</c:v>
                </c:pt>
                <c:pt idx="355">
                  <c:v>3080</c:v>
                </c:pt>
                <c:pt idx="356">
                  <c:v>3037.5</c:v>
                </c:pt>
                <c:pt idx="357">
                  <c:v>2979.5</c:v>
                </c:pt>
                <c:pt idx="358">
                  <c:v>2947.5</c:v>
                </c:pt>
                <c:pt idx="359">
                  <c:v>2923.5</c:v>
                </c:pt>
                <c:pt idx="360">
                  <c:v>2968</c:v>
                </c:pt>
                <c:pt idx="361">
                  <c:v>2409.5</c:v>
                </c:pt>
                <c:pt idx="362">
                  <c:v>2245.5</c:v>
                </c:pt>
                <c:pt idx="363">
                  <c:v>2290</c:v>
                </c:pt>
                <c:pt idx="364">
                  <c:v>2372.5</c:v>
                </c:pt>
                <c:pt idx="365">
                  <c:v>2578.5</c:v>
                </c:pt>
                <c:pt idx="366">
                  <c:v>3494.5</c:v>
                </c:pt>
                <c:pt idx="367">
                  <c:v>4821.5</c:v>
                </c:pt>
                <c:pt idx="368">
                  <c:v>5439.5</c:v>
                </c:pt>
                <c:pt idx="369">
                  <c:v>5478</c:v>
                </c:pt>
                <c:pt idx="370">
                  <c:v>5350.5</c:v>
                </c:pt>
                <c:pt idx="371">
                  <c:v>5242.5</c:v>
                </c:pt>
                <c:pt idx="372">
                  <c:v>5164.5</c:v>
                </c:pt>
                <c:pt idx="373">
                  <c:v>5143.5</c:v>
                </c:pt>
                <c:pt idx="374">
                  <c:v>4858</c:v>
                </c:pt>
                <c:pt idx="375">
                  <c:v>4687.5</c:v>
                </c:pt>
                <c:pt idx="376">
                  <c:v>4634</c:v>
                </c:pt>
                <c:pt idx="377">
                  <c:v>4759.5</c:v>
                </c:pt>
                <c:pt idx="378">
                  <c:v>4808</c:v>
                </c:pt>
                <c:pt idx="379">
                  <c:v>4843.5</c:v>
                </c:pt>
                <c:pt idx="380">
                  <c:v>4755.5</c:v>
                </c:pt>
                <c:pt idx="381">
                  <c:v>4329.5</c:v>
                </c:pt>
                <c:pt idx="382">
                  <c:v>3851.5</c:v>
                </c:pt>
                <c:pt idx="383">
                  <c:v>3736.5</c:v>
                </c:pt>
                <c:pt idx="384">
                  <c:v>3437.5</c:v>
                </c:pt>
                <c:pt idx="385">
                  <c:v>2700</c:v>
                </c:pt>
                <c:pt idx="386">
                  <c:v>2517.5</c:v>
                </c:pt>
                <c:pt idx="387">
                  <c:v>2506</c:v>
                </c:pt>
                <c:pt idx="388">
                  <c:v>2467.5</c:v>
                </c:pt>
                <c:pt idx="389">
                  <c:v>2650.5</c:v>
                </c:pt>
                <c:pt idx="390">
                  <c:v>3243.5</c:v>
                </c:pt>
                <c:pt idx="391">
                  <c:v>4537</c:v>
                </c:pt>
                <c:pt idx="392">
                  <c:v>5096</c:v>
                </c:pt>
                <c:pt idx="393">
                  <c:v>5226.5</c:v>
                </c:pt>
                <c:pt idx="394">
                  <c:v>5160.5</c:v>
                </c:pt>
                <c:pt idx="395">
                  <c:v>5116</c:v>
                </c:pt>
                <c:pt idx="396">
                  <c:v>5052.5</c:v>
                </c:pt>
                <c:pt idx="397">
                  <c:v>5173</c:v>
                </c:pt>
                <c:pt idx="398">
                  <c:v>5115</c:v>
                </c:pt>
                <c:pt idx="399">
                  <c:v>5044</c:v>
                </c:pt>
                <c:pt idx="400">
                  <c:v>5183</c:v>
                </c:pt>
                <c:pt idx="401">
                  <c:v>5513.5</c:v>
                </c:pt>
                <c:pt idx="402">
                  <c:v>5562</c:v>
                </c:pt>
                <c:pt idx="403">
                  <c:v>5449.5</c:v>
                </c:pt>
                <c:pt idx="404">
                  <c:v>5322</c:v>
                </c:pt>
                <c:pt idx="405">
                  <c:v>4684</c:v>
                </c:pt>
                <c:pt idx="406">
                  <c:v>4092</c:v>
                </c:pt>
                <c:pt idx="407">
                  <c:v>3583.5</c:v>
                </c:pt>
                <c:pt idx="408">
                  <c:v>2868.5</c:v>
                </c:pt>
                <c:pt idx="409">
                  <c:v>2427</c:v>
                </c:pt>
                <c:pt idx="410">
                  <c:v>2399.5</c:v>
                </c:pt>
                <c:pt idx="411">
                  <c:v>2410</c:v>
                </c:pt>
                <c:pt idx="412">
                  <c:v>2419.5</c:v>
                </c:pt>
                <c:pt idx="413">
                  <c:v>2458.5</c:v>
                </c:pt>
                <c:pt idx="414">
                  <c:v>2808.5</c:v>
                </c:pt>
                <c:pt idx="415">
                  <c:v>4169</c:v>
                </c:pt>
                <c:pt idx="416">
                  <c:v>4622</c:v>
                </c:pt>
                <c:pt idx="417">
                  <c:v>4611.5</c:v>
                </c:pt>
                <c:pt idx="418">
                  <c:v>4603</c:v>
                </c:pt>
                <c:pt idx="419">
                  <c:v>4549</c:v>
                </c:pt>
                <c:pt idx="420">
                  <c:v>4494</c:v>
                </c:pt>
                <c:pt idx="421">
                  <c:v>4447</c:v>
                </c:pt>
                <c:pt idx="422">
                  <c:v>4458</c:v>
                </c:pt>
                <c:pt idx="423">
                  <c:v>4315</c:v>
                </c:pt>
                <c:pt idx="424">
                  <c:v>4436</c:v>
                </c:pt>
                <c:pt idx="425">
                  <c:v>4569</c:v>
                </c:pt>
                <c:pt idx="426">
                  <c:v>4506</c:v>
                </c:pt>
                <c:pt idx="427">
                  <c:v>4538.5</c:v>
                </c:pt>
                <c:pt idx="428">
                  <c:v>4275.5</c:v>
                </c:pt>
                <c:pt idx="429">
                  <c:v>3727.5</c:v>
                </c:pt>
                <c:pt idx="430">
                  <c:v>2617.5</c:v>
                </c:pt>
                <c:pt idx="431">
                  <c:v>2387</c:v>
                </c:pt>
                <c:pt idx="432">
                  <c:v>2294.5</c:v>
                </c:pt>
                <c:pt idx="433">
                  <c:v>2192</c:v>
                </c:pt>
                <c:pt idx="434">
                  <c:v>2182.5</c:v>
                </c:pt>
                <c:pt idx="435">
                  <c:v>2170</c:v>
                </c:pt>
                <c:pt idx="436">
                  <c:v>2163</c:v>
                </c:pt>
                <c:pt idx="437">
                  <c:v>2166.5</c:v>
                </c:pt>
                <c:pt idx="438">
                  <c:v>2207</c:v>
                </c:pt>
                <c:pt idx="439">
                  <c:v>2796.5</c:v>
                </c:pt>
                <c:pt idx="440">
                  <c:v>3672.5</c:v>
                </c:pt>
                <c:pt idx="441">
                  <c:v>3919.5</c:v>
                </c:pt>
                <c:pt idx="442">
                  <c:v>4206</c:v>
                </c:pt>
                <c:pt idx="443">
                  <c:v>4476.5</c:v>
                </c:pt>
                <c:pt idx="444">
                  <c:v>4568.5</c:v>
                </c:pt>
                <c:pt idx="445">
                  <c:v>4533.5</c:v>
                </c:pt>
                <c:pt idx="446">
                  <c:v>4488.5</c:v>
                </c:pt>
                <c:pt idx="447">
                  <c:v>4444</c:v>
                </c:pt>
                <c:pt idx="448">
                  <c:v>4453</c:v>
                </c:pt>
                <c:pt idx="449">
                  <c:v>4569.5</c:v>
                </c:pt>
                <c:pt idx="450">
                  <c:v>4589.5</c:v>
                </c:pt>
                <c:pt idx="451">
                  <c:v>4576</c:v>
                </c:pt>
                <c:pt idx="452">
                  <c:v>4236</c:v>
                </c:pt>
                <c:pt idx="453">
                  <c:v>3619</c:v>
                </c:pt>
                <c:pt idx="454">
                  <c:v>3296</c:v>
                </c:pt>
                <c:pt idx="455">
                  <c:v>3101.5</c:v>
                </c:pt>
                <c:pt idx="456">
                  <c:v>2470</c:v>
                </c:pt>
                <c:pt idx="457">
                  <c:v>2204</c:v>
                </c:pt>
                <c:pt idx="458">
                  <c:v>2202</c:v>
                </c:pt>
                <c:pt idx="459">
                  <c:v>2200</c:v>
                </c:pt>
                <c:pt idx="460">
                  <c:v>2205.5</c:v>
                </c:pt>
                <c:pt idx="461">
                  <c:v>2205</c:v>
                </c:pt>
                <c:pt idx="462">
                  <c:v>2291.5</c:v>
                </c:pt>
                <c:pt idx="463">
                  <c:v>2813</c:v>
                </c:pt>
                <c:pt idx="464">
                  <c:v>3303.5</c:v>
                </c:pt>
                <c:pt idx="465">
                  <c:v>3409.5</c:v>
                </c:pt>
                <c:pt idx="466">
                  <c:v>3429</c:v>
                </c:pt>
                <c:pt idx="467">
                  <c:v>3543</c:v>
                </c:pt>
                <c:pt idx="468">
                  <c:v>3412</c:v>
                </c:pt>
                <c:pt idx="469">
                  <c:v>3443.5</c:v>
                </c:pt>
                <c:pt idx="470">
                  <c:v>3390.5</c:v>
                </c:pt>
                <c:pt idx="471">
                  <c:v>3199.5</c:v>
                </c:pt>
                <c:pt idx="472">
                  <c:v>3008.5</c:v>
                </c:pt>
                <c:pt idx="473">
                  <c:v>3286.5</c:v>
                </c:pt>
                <c:pt idx="474">
                  <c:v>3555</c:v>
                </c:pt>
                <c:pt idx="475">
                  <c:v>3564.5</c:v>
                </c:pt>
                <c:pt idx="476">
                  <c:v>3242</c:v>
                </c:pt>
                <c:pt idx="477">
                  <c:v>2656</c:v>
                </c:pt>
                <c:pt idx="478">
                  <c:v>2561.5</c:v>
                </c:pt>
                <c:pt idx="479">
                  <c:v>2530</c:v>
                </c:pt>
                <c:pt idx="480">
                  <c:v>2141.5</c:v>
                </c:pt>
                <c:pt idx="481">
                  <c:v>1984.5</c:v>
                </c:pt>
                <c:pt idx="482">
                  <c:v>1980</c:v>
                </c:pt>
                <c:pt idx="483">
                  <c:v>1985.5</c:v>
                </c:pt>
                <c:pt idx="484">
                  <c:v>1981.5</c:v>
                </c:pt>
                <c:pt idx="485">
                  <c:v>1983</c:v>
                </c:pt>
                <c:pt idx="486">
                  <c:v>1978.5</c:v>
                </c:pt>
                <c:pt idx="487">
                  <c:v>1993.5</c:v>
                </c:pt>
                <c:pt idx="488">
                  <c:v>1981.5</c:v>
                </c:pt>
                <c:pt idx="489">
                  <c:v>1991.5</c:v>
                </c:pt>
                <c:pt idx="490">
                  <c:v>1997</c:v>
                </c:pt>
                <c:pt idx="491">
                  <c:v>1992.5</c:v>
                </c:pt>
                <c:pt idx="492">
                  <c:v>2000.5</c:v>
                </c:pt>
                <c:pt idx="493">
                  <c:v>2002.5</c:v>
                </c:pt>
                <c:pt idx="494">
                  <c:v>1997</c:v>
                </c:pt>
                <c:pt idx="495">
                  <c:v>1990.5</c:v>
                </c:pt>
                <c:pt idx="496">
                  <c:v>1997.5</c:v>
                </c:pt>
                <c:pt idx="497">
                  <c:v>2002.5</c:v>
                </c:pt>
                <c:pt idx="498">
                  <c:v>2001</c:v>
                </c:pt>
                <c:pt idx="499">
                  <c:v>2005</c:v>
                </c:pt>
                <c:pt idx="500">
                  <c:v>2007</c:v>
                </c:pt>
                <c:pt idx="501">
                  <c:v>2020</c:v>
                </c:pt>
                <c:pt idx="502">
                  <c:v>1990</c:v>
                </c:pt>
                <c:pt idx="503">
                  <c:v>1997</c:v>
                </c:pt>
                <c:pt idx="504">
                  <c:v>2011.5</c:v>
                </c:pt>
                <c:pt idx="505">
                  <c:v>2007.5</c:v>
                </c:pt>
                <c:pt idx="506">
                  <c:v>2018</c:v>
                </c:pt>
                <c:pt idx="507">
                  <c:v>2010</c:v>
                </c:pt>
                <c:pt idx="508">
                  <c:v>2003.5</c:v>
                </c:pt>
                <c:pt idx="509">
                  <c:v>2009</c:v>
                </c:pt>
                <c:pt idx="510">
                  <c:v>2005.5</c:v>
                </c:pt>
                <c:pt idx="511">
                  <c:v>1997</c:v>
                </c:pt>
                <c:pt idx="512">
                  <c:v>2002.5</c:v>
                </c:pt>
                <c:pt idx="513">
                  <c:v>2003.5</c:v>
                </c:pt>
                <c:pt idx="514">
                  <c:v>2002.5</c:v>
                </c:pt>
                <c:pt idx="515">
                  <c:v>2004.5</c:v>
                </c:pt>
                <c:pt idx="516">
                  <c:v>2003</c:v>
                </c:pt>
                <c:pt idx="517">
                  <c:v>2017.5</c:v>
                </c:pt>
                <c:pt idx="518">
                  <c:v>2041.5</c:v>
                </c:pt>
                <c:pt idx="519">
                  <c:v>2015</c:v>
                </c:pt>
                <c:pt idx="520">
                  <c:v>1996</c:v>
                </c:pt>
                <c:pt idx="521">
                  <c:v>2000</c:v>
                </c:pt>
                <c:pt idx="522">
                  <c:v>2009</c:v>
                </c:pt>
                <c:pt idx="523">
                  <c:v>1993</c:v>
                </c:pt>
                <c:pt idx="524">
                  <c:v>1973</c:v>
                </c:pt>
                <c:pt idx="525">
                  <c:v>1975.5</c:v>
                </c:pt>
                <c:pt idx="526">
                  <c:v>2018</c:v>
                </c:pt>
                <c:pt idx="527">
                  <c:v>2013.5</c:v>
                </c:pt>
                <c:pt idx="528">
                  <c:v>2021</c:v>
                </c:pt>
                <c:pt idx="529">
                  <c:v>2005</c:v>
                </c:pt>
                <c:pt idx="530">
                  <c:v>2010.5</c:v>
                </c:pt>
                <c:pt idx="531">
                  <c:v>2010.5</c:v>
                </c:pt>
                <c:pt idx="532">
                  <c:v>2014</c:v>
                </c:pt>
                <c:pt idx="533">
                  <c:v>1971.5</c:v>
                </c:pt>
                <c:pt idx="534">
                  <c:v>1977</c:v>
                </c:pt>
                <c:pt idx="535">
                  <c:v>2000.5</c:v>
                </c:pt>
                <c:pt idx="536">
                  <c:v>1989</c:v>
                </c:pt>
                <c:pt idx="537">
                  <c:v>1972.5</c:v>
                </c:pt>
                <c:pt idx="538">
                  <c:v>1968</c:v>
                </c:pt>
                <c:pt idx="539">
                  <c:v>1966.5</c:v>
                </c:pt>
                <c:pt idx="540">
                  <c:v>1965</c:v>
                </c:pt>
                <c:pt idx="541">
                  <c:v>1955.5</c:v>
                </c:pt>
                <c:pt idx="542">
                  <c:v>1961</c:v>
                </c:pt>
                <c:pt idx="543">
                  <c:v>1957</c:v>
                </c:pt>
                <c:pt idx="544">
                  <c:v>1957.5</c:v>
                </c:pt>
                <c:pt idx="545">
                  <c:v>1955</c:v>
                </c:pt>
                <c:pt idx="546">
                  <c:v>1971.5</c:v>
                </c:pt>
                <c:pt idx="547">
                  <c:v>1962.5</c:v>
                </c:pt>
                <c:pt idx="548">
                  <c:v>1988.5</c:v>
                </c:pt>
                <c:pt idx="549">
                  <c:v>1977</c:v>
                </c:pt>
                <c:pt idx="550">
                  <c:v>1988.5</c:v>
                </c:pt>
                <c:pt idx="551">
                  <c:v>1984</c:v>
                </c:pt>
                <c:pt idx="552">
                  <c:v>1974.5</c:v>
                </c:pt>
                <c:pt idx="553">
                  <c:v>1958</c:v>
                </c:pt>
                <c:pt idx="554">
                  <c:v>1946.5</c:v>
                </c:pt>
                <c:pt idx="555">
                  <c:v>1943.5</c:v>
                </c:pt>
                <c:pt idx="556">
                  <c:v>1933</c:v>
                </c:pt>
                <c:pt idx="557">
                  <c:v>1971</c:v>
                </c:pt>
                <c:pt idx="558">
                  <c:v>1971.5</c:v>
                </c:pt>
                <c:pt idx="559">
                  <c:v>1964.5</c:v>
                </c:pt>
                <c:pt idx="560">
                  <c:v>1955.5</c:v>
                </c:pt>
                <c:pt idx="561">
                  <c:v>1950</c:v>
                </c:pt>
                <c:pt idx="562">
                  <c:v>1964</c:v>
                </c:pt>
                <c:pt idx="563">
                  <c:v>1966.5</c:v>
                </c:pt>
                <c:pt idx="564">
                  <c:v>1967</c:v>
                </c:pt>
                <c:pt idx="565">
                  <c:v>1974.5</c:v>
                </c:pt>
                <c:pt idx="566">
                  <c:v>1971</c:v>
                </c:pt>
                <c:pt idx="567">
                  <c:v>1955</c:v>
                </c:pt>
                <c:pt idx="568">
                  <c:v>1994.5</c:v>
                </c:pt>
                <c:pt idx="569">
                  <c:v>1986</c:v>
                </c:pt>
                <c:pt idx="570">
                  <c:v>1990</c:v>
                </c:pt>
                <c:pt idx="571">
                  <c:v>1991.5</c:v>
                </c:pt>
                <c:pt idx="572">
                  <c:v>2009</c:v>
                </c:pt>
                <c:pt idx="573">
                  <c:v>2020</c:v>
                </c:pt>
                <c:pt idx="574">
                  <c:v>2012</c:v>
                </c:pt>
                <c:pt idx="575">
                  <c:v>2004.5</c:v>
                </c:pt>
                <c:pt idx="576">
                  <c:v>2004.5</c:v>
                </c:pt>
                <c:pt idx="577">
                  <c:v>2005</c:v>
                </c:pt>
                <c:pt idx="578">
                  <c:v>1998</c:v>
                </c:pt>
                <c:pt idx="579">
                  <c:v>1999.5</c:v>
                </c:pt>
                <c:pt idx="580">
                  <c:v>2002</c:v>
                </c:pt>
                <c:pt idx="581">
                  <c:v>2019.5</c:v>
                </c:pt>
                <c:pt idx="582">
                  <c:v>2002</c:v>
                </c:pt>
                <c:pt idx="583">
                  <c:v>1986.5</c:v>
                </c:pt>
                <c:pt idx="584">
                  <c:v>1989.5</c:v>
                </c:pt>
                <c:pt idx="585">
                  <c:v>1993</c:v>
                </c:pt>
                <c:pt idx="586">
                  <c:v>1986</c:v>
                </c:pt>
                <c:pt idx="587">
                  <c:v>1991.5</c:v>
                </c:pt>
                <c:pt idx="588">
                  <c:v>1988.5</c:v>
                </c:pt>
                <c:pt idx="589">
                  <c:v>2007</c:v>
                </c:pt>
                <c:pt idx="590">
                  <c:v>2005.5</c:v>
                </c:pt>
                <c:pt idx="591">
                  <c:v>2006</c:v>
                </c:pt>
                <c:pt idx="592">
                  <c:v>2014</c:v>
                </c:pt>
                <c:pt idx="593">
                  <c:v>2008</c:v>
                </c:pt>
                <c:pt idx="594">
                  <c:v>2001</c:v>
                </c:pt>
                <c:pt idx="595">
                  <c:v>2001.5</c:v>
                </c:pt>
                <c:pt idx="596">
                  <c:v>2014.5</c:v>
                </c:pt>
                <c:pt idx="597">
                  <c:v>1989.5</c:v>
                </c:pt>
                <c:pt idx="598">
                  <c:v>1964.5</c:v>
                </c:pt>
                <c:pt idx="599">
                  <c:v>1987.5</c:v>
                </c:pt>
                <c:pt idx="600">
                  <c:v>1961</c:v>
                </c:pt>
                <c:pt idx="601">
                  <c:v>2003.5</c:v>
                </c:pt>
                <c:pt idx="602">
                  <c:v>2002</c:v>
                </c:pt>
                <c:pt idx="603">
                  <c:v>2003.5</c:v>
                </c:pt>
                <c:pt idx="604">
                  <c:v>1997</c:v>
                </c:pt>
                <c:pt idx="605">
                  <c:v>1991.5</c:v>
                </c:pt>
                <c:pt idx="606">
                  <c:v>1992.5</c:v>
                </c:pt>
                <c:pt idx="607">
                  <c:v>1972</c:v>
                </c:pt>
                <c:pt idx="608">
                  <c:v>1959.5</c:v>
                </c:pt>
                <c:pt idx="609">
                  <c:v>1934</c:v>
                </c:pt>
                <c:pt idx="610">
                  <c:v>1914</c:v>
                </c:pt>
                <c:pt idx="611">
                  <c:v>1891.5</c:v>
                </c:pt>
                <c:pt idx="612">
                  <c:v>1886</c:v>
                </c:pt>
                <c:pt idx="613">
                  <c:v>1902.5</c:v>
                </c:pt>
                <c:pt idx="614">
                  <c:v>1929.5</c:v>
                </c:pt>
                <c:pt idx="615">
                  <c:v>1974.5</c:v>
                </c:pt>
                <c:pt idx="616">
                  <c:v>2027</c:v>
                </c:pt>
                <c:pt idx="617">
                  <c:v>2148.5</c:v>
                </c:pt>
                <c:pt idx="618">
                  <c:v>2178.5</c:v>
                </c:pt>
                <c:pt idx="619">
                  <c:v>2174</c:v>
                </c:pt>
                <c:pt idx="620">
                  <c:v>2161.5</c:v>
                </c:pt>
                <c:pt idx="621">
                  <c:v>2174</c:v>
                </c:pt>
                <c:pt idx="622">
                  <c:v>2129</c:v>
                </c:pt>
                <c:pt idx="623">
                  <c:v>2134.5</c:v>
                </c:pt>
                <c:pt idx="624">
                  <c:v>2127.5</c:v>
                </c:pt>
                <c:pt idx="625">
                  <c:v>1990.5</c:v>
                </c:pt>
                <c:pt idx="626">
                  <c:v>1966.5</c:v>
                </c:pt>
                <c:pt idx="627">
                  <c:v>1966.5</c:v>
                </c:pt>
                <c:pt idx="628">
                  <c:v>1960.5</c:v>
                </c:pt>
                <c:pt idx="629">
                  <c:v>1997.5</c:v>
                </c:pt>
                <c:pt idx="630">
                  <c:v>2001</c:v>
                </c:pt>
                <c:pt idx="631">
                  <c:v>1952</c:v>
                </c:pt>
                <c:pt idx="632">
                  <c:v>1950.5</c:v>
                </c:pt>
                <c:pt idx="633">
                  <c:v>1932</c:v>
                </c:pt>
                <c:pt idx="634">
                  <c:v>1924.5</c:v>
                </c:pt>
                <c:pt idx="635">
                  <c:v>1934</c:v>
                </c:pt>
                <c:pt idx="636">
                  <c:v>1938</c:v>
                </c:pt>
                <c:pt idx="637">
                  <c:v>1931.5</c:v>
                </c:pt>
                <c:pt idx="638">
                  <c:v>1973</c:v>
                </c:pt>
                <c:pt idx="639">
                  <c:v>1933.5</c:v>
                </c:pt>
                <c:pt idx="640">
                  <c:v>1935</c:v>
                </c:pt>
                <c:pt idx="641">
                  <c:v>1969</c:v>
                </c:pt>
                <c:pt idx="642">
                  <c:v>2007.5</c:v>
                </c:pt>
                <c:pt idx="643">
                  <c:v>1957.5</c:v>
                </c:pt>
                <c:pt idx="644">
                  <c:v>1997.5</c:v>
                </c:pt>
                <c:pt idx="645">
                  <c:v>1990</c:v>
                </c:pt>
                <c:pt idx="646">
                  <c:v>1960.5</c:v>
                </c:pt>
                <c:pt idx="647">
                  <c:v>1949</c:v>
                </c:pt>
                <c:pt idx="648">
                  <c:v>1961.5</c:v>
                </c:pt>
                <c:pt idx="649">
                  <c:v>1948.5</c:v>
                </c:pt>
                <c:pt idx="650">
                  <c:v>1957.5</c:v>
                </c:pt>
                <c:pt idx="651">
                  <c:v>1966</c:v>
                </c:pt>
                <c:pt idx="652">
                  <c:v>1961</c:v>
                </c:pt>
                <c:pt idx="653">
                  <c:v>1992.5</c:v>
                </c:pt>
                <c:pt idx="654">
                  <c:v>1967</c:v>
                </c:pt>
                <c:pt idx="655">
                  <c:v>1964.5</c:v>
                </c:pt>
                <c:pt idx="656">
                  <c:v>1946</c:v>
                </c:pt>
                <c:pt idx="657">
                  <c:v>1949.5</c:v>
                </c:pt>
                <c:pt idx="658">
                  <c:v>1950.5</c:v>
                </c:pt>
                <c:pt idx="659">
                  <c:v>1975.5</c:v>
                </c:pt>
                <c:pt idx="660">
                  <c:v>1982.5</c:v>
                </c:pt>
                <c:pt idx="661">
                  <c:v>1995.5</c:v>
                </c:pt>
                <c:pt idx="662">
                  <c:v>1984</c:v>
                </c:pt>
                <c:pt idx="663">
                  <c:v>1970</c:v>
                </c:pt>
                <c:pt idx="664">
                  <c:v>1974</c:v>
                </c:pt>
                <c:pt idx="665">
                  <c:v>1973</c:v>
                </c:pt>
                <c:pt idx="666">
                  <c:v>1977.5</c:v>
                </c:pt>
                <c:pt idx="667">
                  <c:v>1980</c:v>
                </c:pt>
                <c:pt idx="668">
                  <c:v>1981.5</c:v>
                </c:pt>
                <c:pt idx="669">
                  <c:v>2001</c:v>
                </c:pt>
                <c:pt idx="670">
                  <c:v>2014.5</c:v>
                </c:pt>
                <c:pt idx="671">
                  <c:v>2020.5</c:v>
                </c:pt>
                <c:pt idx="672">
                  <c:v>2023</c:v>
                </c:pt>
                <c:pt idx="673">
                  <c:v>2008</c:v>
                </c:pt>
                <c:pt idx="674">
                  <c:v>1983.5</c:v>
                </c:pt>
                <c:pt idx="675">
                  <c:v>1974</c:v>
                </c:pt>
                <c:pt idx="676">
                  <c:v>1984.5</c:v>
                </c:pt>
                <c:pt idx="677">
                  <c:v>1993</c:v>
                </c:pt>
                <c:pt idx="678">
                  <c:v>1979.5</c:v>
                </c:pt>
                <c:pt idx="679">
                  <c:v>1983.5</c:v>
                </c:pt>
                <c:pt idx="680">
                  <c:v>1986.5</c:v>
                </c:pt>
                <c:pt idx="681">
                  <c:v>1974.5</c:v>
                </c:pt>
                <c:pt idx="682">
                  <c:v>1991</c:v>
                </c:pt>
                <c:pt idx="683">
                  <c:v>1982.5</c:v>
                </c:pt>
                <c:pt idx="684">
                  <c:v>1985</c:v>
                </c:pt>
                <c:pt idx="685">
                  <c:v>1986.5</c:v>
                </c:pt>
                <c:pt idx="686">
                  <c:v>1976.5</c:v>
                </c:pt>
                <c:pt idx="687">
                  <c:v>1974.5</c:v>
                </c:pt>
                <c:pt idx="688">
                  <c:v>1987.5</c:v>
                </c:pt>
                <c:pt idx="689">
                  <c:v>1968.5</c:v>
                </c:pt>
                <c:pt idx="690">
                  <c:v>1983</c:v>
                </c:pt>
                <c:pt idx="691">
                  <c:v>1996.5</c:v>
                </c:pt>
                <c:pt idx="692">
                  <c:v>1969.5</c:v>
                </c:pt>
                <c:pt idx="693">
                  <c:v>1994.5</c:v>
                </c:pt>
                <c:pt idx="694">
                  <c:v>1985.5</c:v>
                </c:pt>
                <c:pt idx="695">
                  <c:v>1996</c:v>
                </c:pt>
                <c:pt idx="696">
                  <c:v>1985</c:v>
                </c:pt>
                <c:pt idx="697">
                  <c:v>1994</c:v>
                </c:pt>
                <c:pt idx="698">
                  <c:v>1964.5</c:v>
                </c:pt>
                <c:pt idx="699">
                  <c:v>1988.5</c:v>
                </c:pt>
                <c:pt idx="700">
                  <c:v>1985</c:v>
                </c:pt>
                <c:pt idx="701">
                  <c:v>1986.5</c:v>
                </c:pt>
                <c:pt idx="702">
                  <c:v>1979</c:v>
                </c:pt>
                <c:pt idx="703">
                  <c:v>2015.5</c:v>
                </c:pt>
                <c:pt idx="704">
                  <c:v>2168.5</c:v>
                </c:pt>
                <c:pt idx="705">
                  <c:v>2148.5</c:v>
                </c:pt>
                <c:pt idx="706">
                  <c:v>2099</c:v>
                </c:pt>
                <c:pt idx="707">
                  <c:v>2094</c:v>
                </c:pt>
                <c:pt idx="708">
                  <c:v>2130.5</c:v>
                </c:pt>
                <c:pt idx="709">
                  <c:v>2168</c:v>
                </c:pt>
                <c:pt idx="710">
                  <c:v>2156</c:v>
                </c:pt>
                <c:pt idx="711">
                  <c:v>2116.5</c:v>
                </c:pt>
                <c:pt idx="712">
                  <c:v>2171.5</c:v>
                </c:pt>
                <c:pt idx="713">
                  <c:v>2193.5</c:v>
                </c:pt>
                <c:pt idx="714">
                  <c:v>2197</c:v>
                </c:pt>
                <c:pt idx="715">
                  <c:v>2192.5</c:v>
                </c:pt>
                <c:pt idx="716">
                  <c:v>2184.5</c:v>
                </c:pt>
                <c:pt idx="717">
                  <c:v>2184</c:v>
                </c:pt>
                <c:pt idx="718">
                  <c:v>2182</c:v>
                </c:pt>
                <c:pt idx="719">
                  <c:v>2178</c:v>
                </c:pt>
                <c:pt idx="720">
                  <c:v>2175.5</c:v>
                </c:pt>
                <c:pt idx="721">
                  <c:v>2008</c:v>
                </c:pt>
                <c:pt idx="722">
                  <c:v>1976.5</c:v>
                </c:pt>
                <c:pt idx="723">
                  <c:v>2018.5</c:v>
                </c:pt>
                <c:pt idx="724">
                  <c:v>2034</c:v>
                </c:pt>
                <c:pt idx="725">
                  <c:v>2058</c:v>
                </c:pt>
                <c:pt idx="726">
                  <c:v>2117.5</c:v>
                </c:pt>
                <c:pt idx="727">
                  <c:v>2191.5</c:v>
                </c:pt>
                <c:pt idx="728">
                  <c:v>2211</c:v>
                </c:pt>
                <c:pt idx="729">
                  <c:v>2215</c:v>
                </c:pt>
                <c:pt idx="730">
                  <c:v>2216.5</c:v>
                </c:pt>
                <c:pt idx="731">
                  <c:v>2203</c:v>
                </c:pt>
                <c:pt idx="732">
                  <c:v>2230</c:v>
                </c:pt>
                <c:pt idx="733">
                  <c:v>2224</c:v>
                </c:pt>
                <c:pt idx="734">
                  <c:v>2224</c:v>
                </c:pt>
                <c:pt idx="735">
                  <c:v>2235.5</c:v>
                </c:pt>
                <c:pt idx="736">
                  <c:v>2240</c:v>
                </c:pt>
                <c:pt idx="737">
                  <c:v>2238.5</c:v>
                </c:pt>
                <c:pt idx="738">
                  <c:v>2240.5</c:v>
                </c:pt>
                <c:pt idx="739">
                  <c:v>2236</c:v>
                </c:pt>
                <c:pt idx="740">
                  <c:v>2245</c:v>
                </c:pt>
                <c:pt idx="741">
                  <c:v>2252.5</c:v>
                </c:pt>
                <c:pt idx="742">
                  <c:v>2245.5</c:v>
                </c:pt>
                <c:pt idx="743">
                  <c:v>2245</c:v>
                </c:pt>
              </c:numCache>
            </c:numRef>
          </c:yVal>
          <c:smooth val="1"/>
        </c:ser>
        <c:axId val="170596224"/>
        <c:axId val="170597760"/>
      </c:scatterChart>
      <c:valAx>
        <c:axId val="170596224"/>
        <c:scaling>
          <c:orientation val="minMax"/>
          <c:min val="35000"/>
        </c:scaling>
        <c:axPos val="b"/>
        <c:numFmt formatCode="0" sourceLinked="0"/>
        <c:tickLblPos val="nextTo"/>
        <c:crossAx val="170597760"/>
        <c:crosses val="autoZero"/>
        <c:crossBetween val="midCat"/>
        <c:majorUnit val="5000"/>
      </c:valAx>
      <c:valAx>
        <c:axId val="170597760"/>
        <c:scaling>
          <c:orientation val="minMax"/>
        </c:scaling>
        <c:axPos val="l"/>
        <c:majorGridlines/>
        <c:numFmt formatCode="0" sourceLinked="0"/>
        <c:tickLblPos val="nextTo"/>
        <c:crossAx val="170596224"/>
        <c:crosses val="autoZero"/>
        <c:crossBetween val="midCat"/>
      </c:valAx>
    </c:plotArea>
    <c:plotVisOnly val="1"/>
    <c:dispBlanksAs val="gap"/>
  </c:chart>
  <c:printSettings>
    <c:headerFooter/>
    <c:pageMargins b="0.75000000000000744" l="0.70000000000000062" r="0.70000000000000062" t="0.75000000000000744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535.5</c:v>
                </c:pt>
                <c:pt idx="1">
                  <c:v>534</c:v>
                </c:pt>
                <c:pt idx="2">
                  <c:v>534</c:v>
                </c:pt>
                <c:pt idx="3">
                  <c:v>534</c:v>
                </c:pt>
                <c:pt idx="4">
                  <c:v>533.5</c:v>
                </c:pt>
                <c:pt idx="5">
                  <c:v>534</c:v>
                </c:pt>
                <c:pt idx="6">
                  <c:v>533.5</c:v>
                </c:pt>
                <c:pt idx="7">
                  <c:v>533</c:v>
                </c:pt>
                <c:pt idx="8">
                  <c:v>533</c:v>
                </c:pt>
                <c:pt idx="9">
                  <c:v>532</c:v>
                </c:pt>
                <c:pt idx="10">
                  <c:v>529.5</c:v>
                </c:pt>
                <c:pt idx="11">
                  <c:v>527.5</c:v>
                </c:pt>
                <c:pt idx="12">
                  <c:v>528</c:v>
                </c:pt>
                <c:pt idx="13">
                  <c:v>528</c:v>
                </c:pt>
                <c:pt idx="14">
                  <c:v>532</c:v>
                </c:pt>
                <c:pt idx="15">
                  <c:v>532.5</c:v>
                </c:pt>
                <c:pt idx="16">
                  <c:v>532.5</c:v>
                </c:pt>
                <c:pt idx="17">
                  <c:v>535</c:v>
                </c:pt>
                <c:pt idx="18">
                  <c:v>534.5</c:v>
                </c:pt>
                <c:pt idx="19">
                  <c:v>534.5</c:v>
                </c:pt>
                <c:pt idx="20">
                  <c:v>534</c:v>
                </c:pt>
                <c:pt idx="21">
                  <c:v>534.5</c:v>
                </c:pt>
                <c:pt idx="22">
                  <c:v>533.5</c:v>
                </c:pt>
                <c:pt idx="23">
                  <c:v>533</c:v>
                </c:pt>
                <c:pt idx="24">
                  <c:v>532.5</c:v>
                </c:pt>
                <c:pt idx="25">
                  <c:v>532</c:v>
                </c:pt>
                <c:pt idx="26">
                  <c:v>532.5</c:v>
                </c:pt>
                <c:pt idx="27">
                  <c:v>532.5</c:v>
                </c:pt>
                <c:pt idx="28">
                  <c:v>531.5</c:v>
                </c:pt>
                <c:pt idx="29">
                  <c:v>532</c:v>
                </c:pt>
                <c:pt idx="30">
                  <c:v>532.5</c:v>
                </c:pt>
                <c:pt idx="31">
                  <c:v>533.5</c:v>
                </c:pt>
                <c:pt idx="32">
                  <c:v>538</c:v>
                </c:pt>
                <c:pt idx="33">
                  <c:v>482</c:v>
                </c:pt>
                <c:pt idx="34">
                  <c:v>489</c:v>
                </c:pt>
                <c:pt idx="35">
                  <c:v>526</c:v>
                </c:pt>
                <c:pt idx="36">
                  <c:v>502</c:v>
                </c:pt>
                <c:pt idx="37">
                  <c:v>523</c:v>
                </c:pt>
                <c:pt idx="38">
                  <c:v>531</c:v>
                </c:pt>
                <c:pt idx="39">
                  <c:v>538.5</c:v>
                </c:pt>
                <c:pt idx="40">
                  <c:v>550.5</c:v>
                </c:pt>
                <c:pt idx="41">
                  <c:v>714</c:v>
                </c:pt>
                <c:pt idx="42">
                  <c:v>1183.5</c:v>
                </c:pt>
                <c:pt idx="43">
                  <c:v>1534.5</c:v>
                </c:pt>
                <c:pt idx="44">
                  <c:v>1254.5</c:v>
                </c:pt>
                <c:pt idx="45">
                  <c:v>542.5</c:v>
                </c:pt>
                <c:pt idx="46">
                  <c:v>534</c:v>
                </c:pt>
                <c:pt idx="47">
                  <c:v>527</c:v>
                </c:pt>
                <c:pt idx="48">
                  <c:v>529.5</c:v>
                </c:pt>
                <c:pt idx="49">
                  <c:v>530</c:v>
                </c:pt>
                <c:pt idx="50">
                  <c:v>531</c:v>
                </c:pt>
                <c:pt idx="51">
                  <c:v>527.5</c:v>
                </c:pt>
                <c:pt idx="52">
                  <c:v>526.5</c:v>
                </c:pt>
                <c:pt idx="53">
                  <c:v>526</c:v>
                </c:pt>
                <c:pt idx="54">
                  <c:v>534.5</c:v>
                </c:pt>
                <c:pt idx="55">
                  <c:v>563.5</c:v>
                </c:pt>
                <c:pt idx="56">
                  <c:v>948.5</c:v>
                </c:pt>
                <c:pt idx="57">
                  <c:v>879.5</c:v>
                </c:pt>
                <c:pt idx="58">
                  <c:v>556</c:v>
                </c:pt>
                <c:pt idx="59">
                  <c:v>764</c:v>
                </c:pt>
                <c:pt idx="60">
                  <c:v>751.5</c:v>
                </c:pt>
                <c:pt idx="61">
                  <c:v>736.5</c:v>
                </c:pt>
                <c:pt idx="62">
                  <c:v>746.5</c:v>
                </c:pt>
                <c:pt idx="63">
                  <c:v>738.5</c:v>
                </c:pt>
                <c:pt idx="64">
                  <c:v>742.5</c:v>
                </c:pt>
                <c:pt idx="65">
                  <c:v>1002.5</c:v>
                </c:pt>
                <c:pt idx="66">
                  <c:v>1217.5</c:v>
                </c:pt>
                <c:pt idx="67">
                  <c:v>1426.5</c:v>
                </c:pt>
                <c:pt idx="68">
                  <c:v>1307</c:v>
                </c:pt>
                <c:pt idx="69">
                  <c:v>918.5</c:v>
                </c:pt>
                <c:pt idx="70">
                  <c:v>734</c:v>
                </c:pt>
                <c:pt idx="71">
                  <c:v>573</c:v>
                </c:pt>
                <c:pt idx="72">
                  <c:v>537</c:v>
                </c:pt>
                <c:pt idx="73">
                  <c:v>528</c:v>
                </c:pt>
                <c:pt idx="74">
                  <c:v>528</c:v>
                </c:pt>
                <c:pt idx="75">
                  <c:v>530.5</c:v>
                </c:pt>
                <c:pt idx="76">
                  <c:v>529</c:v>
                </c:pt>
                <c:pt idx="77">
                  <c:v>530</c:v>
                </c:pt>
                <c:pt idx="78">
                  <c:v>535</c:v>
                </c:pt>
                <c:pt idx="79">
                  <c:v>549</c:v>
                </c:pt>
                <c:pt idx="80">
                  <c:v>549</c:v>
                </c:pt>
                <c:pt idx="81">
                  <c:v>550</c:v>
                </c:pt>
                <c:pt idx="82">
                  <c:v>550</c:v>
                </c:pt>
                <c:pt idx="83">
                  <c:v>690</c:v>
                </c:pt>
                <c:pt idx="84">
                  <c:v>620</c:v>
                </c:pt>
                <c:pt idx="85">
                  <c:v>552</c:v>
                </c:pt>
                <c:pt idx="86">
                  <c:v>551</c:v>
                </c:pt>
                <c:pt idx="87">
                  <c:v>554</c:v>
                </c:pt>
                <c:pt idx="88">
                  <c:v>557</c:v>
                </c:pt>
                <c:pt idx="89">
                  <c:v>641.5</c:v>
                </c:pt>
                <c:pt idx="90">
                  <c:v>725</c:v>
                </c:pt>
                <c:pt idx="91">
                  <c:v>643.5</c:v>
                </c:pt>
                <c:pt idx="92">
                  <c:v>554</c:v>
                </c:pt>
                <c:pt idx="93">
                  <c:v>546.5</c:v>
                </c:pt>
                <c:pt idx="94">
                  <c:v>547</c:v>
                </c:pt>
                <c:pt idx="95">
                  <c:v>544.5</c:v>
                </c:pt>
                <c:pt idx="96">
                  <c:v>527</c:v>
                </c:pt>
                <c:pt idx="97">
                  <c:v>520.5</c:v>
                </c:pt>
                <c:pt idx="98">
                  <c:v>528.5</c:v>
                </c:pt>
                <c:pt idx="99">
                  <c:v>553.5</c:v>
                </c:pt>
                <c:pt idx="100">
                  <c:v>563</c:v>
                </c:pt>
                <c:pt idx="101">
                  <c:v>574</c:v>
                </c:pt>
                <c:pt idx="102">
                  <c:v>708.5</c:v>
                </c:pt>
                <c:pt idx="103">
                  <c:v>934</c:v>
                </c:pt>
                <c:pt idx="104">
                  <c:v>989.5</c:v>
                </c:pt>
                <c:pt idx="105">
                  <c:v>910</c:v>
                </c:pt>
                <c:pt idx="106">
                  <c:v>917.5</c:v>
                </c:pt>
                <c:pt idx="107">
                  <c:v>916</c:v>
                </c:pt>
                <c:pt idx="108">
                  <c:v>918.5</c:v>
                </c:pt>
                <c:pt idx="109">
                  <c:v>927</c:v>
                </c:pt>
                <c:pt idx="110">
                  <c:v>928</c:v>
                </c:pt>
                <c:pt idx="111">
                  <c:v>925</c:v>
                </c:pt>
                <c:pt idx="112">
                  <c:v>922.5</c:v>
                </c:pt>
                <c:pt idx="113">
                  <c:v>1010</c:v>
                </c:pt>
                <c:pt idx="114">
                  <c:v>921.5</c:v>
                </c:pt>
                <c:pt idx="115">
                  <c:v>923.5</c:v>
                </c:pt>
                <c:pt idx="116">
                  <c:v>912</c:v>
                </c:pt>
                <c:pt idx="117">
                  <c:v>585</c:v>
                </c:pt>
                <c:pt idx="118">
                  <c:v>548.5</c:v>
                </c:pt>
                <c:pt idx="119">
                  <c:v>546.5</c:v>
                </c:pt>
                <c:pt idx="120">
                  <c:v>539</c:v>
                </c:pt>
                <c:pt idx="121">
                  <c:v>533</c:v>
                </c:pt>
                <c:pt idx="122">
                  <c:v>533</c:v>
                </c:pt>
                <c:pt idx="123">
                  <c:v>533.5</c:v>
                </c:pt>
                <c:pt idx="124">
                  <c:v>533.5</c:v>
                </c:pt>
                <c:pt idx="125">
                  <c:v>534</c:v>
                </c:pt>
                <c:pt idx="126">
                  <c:v>542</c:v>
                </c:pt>
                <c:pt idx="127">
                  <c:v>550.5</c:v>
                </c:pt>
                <c:pt idx="128">
                  <c:v>549.5</c:v>
                </c:pt>
                <c:pt idx="129">
                  <c:v>550</c:v>
                </c:pt>
                <c:pt idx="130">
                  <c:v>555</c:v>
                </c:pt>
                <c:pt idx="131">
                  <c:v>562</c:v>
                </c:pt>
                <c:pt idx="132">
                  <c:v>553.5</c:v>
                </c:pt>
                <c:pt idx="133">
                  <c:v>555.5</c:v>
                </c:pt>
                <c:pt idx="134">
                  <c:v>552</c:v>
                </c:pt>
                <c:pt idx="135">
                  <c:v>549.5</c:v>
                </c:pt>
                <c:pt idx="136">
                  <c:v>549</c:v>
                </c:pt>
                <c:pt idx="137">
                  <c:v>550.5</c:v>
                </c:pt>
                <c:pt idx="138">
                  <c:v>551.5</c:v>
                </c:pt>
                <c:pt idx="139">
                  <c:v>552.5</c:v>
                </c:pt>
                <c:pt idx="140">
                  <c:v>550</c:v>
                </c:pt>
                <c:pt idx="141">
                  <c:v>548</c:v>
                </c:pt>
                <c:pt idx="142">
                  <c:v>546.5</c:v>
                </c:pt>
                <c:pt idx="143">
                  <c:v>547.5</c:v>
                </c:pt>
                <c:pt idx="144">
                  <c:v>531</c:v>
                </c:pt>
                <c:pt idx="145">
                  <c:v>535.5</c:v>
                </c:pt>
                <c:pt idx="146">
                  <c:v>535.5</c:v>
                </c:pt>
                <c:pt idx="147">
                  <c:v>536.5</c:v>
                </c:pt>
                <c:pt idx="148">
                  <c:v>536</c:v>
                </c:pt>
                <c:pt idx="149">
                  <c:v>535</c:v>
                </c:pt>
                <c:pt idx="150">
                  <c:v>534.5</c:v>
                </c:pt>
                <c:pt idx="151">
                  <c:v>547.5</c:v>
                </c:pt>
                <c:pt idx="152">
                  <c:v>537</c:v>
                </c:pt>
                <c:pt idx="153">
                  <c:v>512</c:v>
                </c:pt>
                <c:pt idx="154">
                  <c:v>511.5</c:v>
                </c:pt>
                <c:pt idx="155">
                  <c:v>511</c:v>
                </c:pt>
                <c:pt idx="156">
                  <c:v>507</c:v>
                </c:pt>
                <c:pt idx="157">
                  <c:v>506</c:v>
                </c:pt>
                <c:pt idx="158">
                  <c:v>505.5</c:v>
                </c:pt>
                <c:pt idx="159">
                  <c:v>505</c:v>
                </c:pt>
                <c:pt idx="160">
                  <c:v>506.5</c:v>
                </c:pt>
                <c:pt idx="161">
                  <c:v>511</c:v>
                </c:pt>
                <c:pt idx="162">
                  <c:v>512.5</c:v>
                </c:pt>
                <c:pt idx="163">
                  <c:v>513</c:v>
                </c:pt>
                <c:pt idx="164">
                  <c:v>512</c:v>
                </c:pt>
                <c:pt idx="165">
                  <c:v>513</c:v>
                </c:pt>
                <c:pt idx="166">
                  <c:v>511.5</c:v>
                </c:pt>
                <c:pt idx="167">
                  <c:v>511.5</c:v>
                </c:pt>
                <c:pt idx="168">
                  <c:v>511</c:v>
                </c:pt>
                <c:pt idx="169">
                  <c:v>510.5</c:v>
                </c:pt>
                <c:pt idx="170">
                  <c:v>512</c:v>
                </c:pt>
                <c:pt idx="171">
                  <c:v>512.5</c:v>
                </c:pt>
                <c:pt idx="172">
                  <c:v>511</c:v>
                </c:pt>
                <c:pt idx="173">
                  <c:v>511.5</c:v>
                </c:pt>
                <c:pt idx="174">
                  <c:v>511.5</c:v>
                </c:pt>
                <c:pt idx="175">
                  <c:v>506</c:v>
                </c:pt>
                <c:pt idx="176">
                  <c:v>506.5</c:v>
                </c:pt>
                <c:pt idx="177">
                  <c:v>508</c:v>
                </c:pt>
                <c:pt idx="178">
                  <c:v>506.5</c:v>
                </c:pt>
                <c:pt idx="179">
                  <c:v>512.5</c:v>
                </c:pt>
                <c:pt idx="180">
                  <c:v>512.5</c:v>
                </c:pt>
                <c:pt idx="181">
                  <c:v>512</c:v>
                </c:pt>
                <c:pt idx="182">
                  <c:v>508</c:v>
                </c:pt>
                <c:pt idx="183">
                  <c:v>507</c:v>
                </c:pt>
                <c:pt idx="184">
                  <c:v>507</c:v>
                </c:pt>
                <c:pt idx="185">
                  <c:v>508.5</c:v>
                </c:pt>
                <c:pt idx="186">
                  <c:v>509.5</c:v>
                </c:pt>
                <c:pt idx="187">
                  <c:v>514</c:v>
                </c:pt>
                <c:pt idx="188">
                  <c:v>512.5</c:v>
                </c:pt>
                <c:pt idx="189">
                  <c:v>513</c:v>
                </c:pt>
                <c:pt idx="190">
                  <c:v>512.5</c:v>
                </c:pt>
                <c:pt idx="191">
                  <c:v>513.5</c:v>
                </c:pt>
                <c:pt idx="192">
                  <c:v>512</c:v>
                </c:pt>
                <c:pt idx="193">
                  <c:v>512</c:v>
                </c:pt>
                <c:pt idx="194">
                  <c:v>511.5</c:v>
                </c:pt>
                <c:pt idx="195">
                  <c:v>512</c:v>
                </c:pt>
                <c:pt idx="196">
                  <c:v>511.5</c:v>
                </c:pt>
                <c:pt idx="197">
                  <c:v>511.5</c:v>
                </c:pt>
                <c:pt idx="198">
                  <c:v>511</c:v>
                </c:pt>
                <c:pt idx="199">
                  <c:v>508</c:v>
                </c:pt>
                <c:pt idx="200">
                  <c:v>510.5</c:v>
                </c:pt>
                <c:pt idx="201">
                  <c:v>511</c:v>
                </c:pt>
                <c:pt idx="202">
                  <c:v>511</c:v>
                </c:pt>
                <c:pt idx="203">
                  <c:v>516</c:v>
                </c:pt>
                <c:pt idx="204">
                  <c:v>514</c:v>
                </c:pt>
                <c:pt idx="205">
                  <c:v>807</c:v>
                </c:pt>
                <c:pt idx="206">
                  <c:v>749</c:v>
                </c:pt>
                <c:pt idx="207">
                  <c:v>510.5</c:v>
                </c:pt>
                <c:pt idx="208">
                  <c:v>508.5</c:v>
                </c:pt>
                <c:pt idx="209">
                  <c:v>592</c:v>
                </c:pt>
                <c:pt idx="210">
                  <c:v>671.5</c:v>
                </c:pt>
                <c:pt idx="211">
                  <c:v>673</c:v>
                </c:pt>
                <c:pt idx="212">
                  <c:v>588.5</c:v>
                </c:pt>
                <c:pt idx="213">
                  <c:v>508.5</c:v>
                </c:pt>
                <c:pt idx="214">
                  <c:v>509</c:v>
                </c:pt>
                <c:pt idx="215">
                  <c:v>509.5</c:v>
                </c:pt>
                <c:pt idx="216">
                  <c:v>509</c:v>
                </c:pt>
                <c:pt idx="217">
                  <c:v>508</c:v>
                </c:pt>
                <c:pt idx="218">
                  <c:v>510</c:v>
                </c:pt>
                <c:pt idx="219">
                  <c:v>509.5</c:v>
                </c:pt>
                <c:pt idx="220">
                  <c:v>509.5</c:v>
                </c:pt>
                <c:pt idx="221">
                  <c:v>509.5</c:v>
                </c:pt>
                <c:pt idx="222">
                  <c:v>510.5</c:v>
                </c:pt>
                <c:pt idx="223">
                  <c:v>508.5</c:v>
                </c:pt>
                <c:pt idx="224">
                  <c:v>507.5</c:v>
                </c:pt>
                <c:pt idx="225">
                  <c:v>506</c:v>
                </c:pt>
                <c:pt idx="226">
                  <c:v>712.5</c:v>
                </c:pt>
                <c:pt idx="227">
                  <c:v>785.5</c:v>
                </c:pt>
                <c:pt idx="228">
                  <c:v>517</c:v>
                </c:pt>
                <c:pt idx="229">
                  <c:v>505</c:v>
                </c:pt>
                <c:pt idx="230">
                  <c:v>535</c:v>
                </c:pt>
                <c:pt idx="231">
                  <c:v>573.5</c:v>
                </c:pt>
                <c:pt idx="232">
                  <c:v>703</c:v>
                </c:pt>
                <c:pt idx="233">
                  <c:v>813</c:v>
                </c:pt>
                <c:pt idx="234">
                  <c:v>1169</c:v>
                </c:pt>
                <c:pt idx="235">
                  <c:v>1081</c:v>
                </c:pt>
                <c:pt idx="236">
                  <c:v>631.5</c:v>
                </c:pt>
                <c:pt idx="237">
                  <c:v>516.5</c:v>
                </c:pt>
                <c:pt idx="238">
                  <c:v>516.5</c:v>
                </c:pt>
                <c:pt idx="239">
                  <c:v>515.5</c:v>
                </c:pt>
                <c:pt idx="240">
                  <c:v>512.5</c:v>
                </c:pt>
                <c:pt idx="241">
                  <c:v>509.5</c:v>
                </c:pt>
                <c:pt idx="242">
                  <c:v>508.5</c:v>
                </c:pt>
                <c:pt idx="243">
                  <c:v>509.5</c:v>
                </c:pt>
                <c:pt idx="244">
                  <c:v>509</c:v>
                </c:pt>
                <c:pt idx="245">
                  <c:v>510</c:v>
                </c:pt>
                <c:pt idx="246">
                  <c:v>510.5</c:v>
                </c:pt>
                <c:pt idx="247">
                  <c:v>512</c:v>
                </c:pt>
                <c:pt idx="248">
                  <c:v>510.5</c:v>
                </c:pt>
                <c:pt idx="249">
                  <c:v>511</c:v>
                </c:pt>
                <c:pt idx="250">
                  <c:v>515</c:v>
                </c:pt>
                <c:pt idx="251">
                  <c:v>517</c:v>
                </c:pt>
                <c:pt idx="252">
                  <c:v>511.5</c:v>
                </c:pt>
                <c:pt idx="253">
                  <c:v>507.5</c:v>
                </c:pt>
                <c:pt idx="254">
                  <c:v>506</c:v>
                </c:pt>
                <c:pt idx="255">
                  <c:v>518</c:v>
                </c:pt>
                <c:pt idx="256">
                  <c:v>507.5</c:v>
                </c:pt>
                <c:pt idx="257">
                  <c:v>515</c:v>
                </c:pt>
                <c:pt idx="258">
                  <c:v>520</c:v>
                </c:pt>
                <c:pt idx="259">
                  <c:v>519.5</c:v>
                </c:pt>
                <c:pt idx="260">
                  <c:v>519</c:v>
                </c:pt>
                <c:pt idx="261">
                  <c:v>518.5</c:v>
                </c:pt>
                <c:pt idx="262">
                  <c:v>515.5</c:v>
                </c:pt>
                <c:pt idx="263">
                  <c:v>511.5</c:v>
                </c:pt>
                <c:pt idx="264">
                  <c:v>514</c:v>
                </c:pt>
                <c:pt idx="265">
                  <c:v>513</c:v>
                </c:pt>
                <c:pt idx="266">
                  <c:v>513</c:v>
                </c:pt>
                <c:pt idx="267">
                  <c:v>514</c:v>
                </c:pt>
                <c:pt idx="268">
                  <c:v>513.5</c:v>
                </c:pt>
                <c:pt idx="269">
                  <c:v>509</c:v>
                </c:pt>
                <c:pt idx="270">
                  <c:v>641.5</c:v>
                </c:pt>
                <c:pt idx="271">
                  <c:v>680.5</c:v>
                </c:pt>
                <c:pt idx="272">
                  <c:v>687.5</c:v>
                </c:pt>
                <c:pt idx="273">
                  <c:v>800.5</c:v>
                </c:pt>
                <c:pt idx="274">
                  <c:v>866</c:v>
                </c:pt>
                <c:pt idx="275">
                  <c:v>869</c:v>
                </c:pt>
                <c:pt idx="276">
                  <c:v>867.5</c:v>
                </c:pt>
                <c:pt idx="277">
                  <c:v>1017</c:v>
                </c:pt>
                <c:pt idx="278">
                  <c:v>1119.5</c:v>
                </c:pt>
                <c:pt idx="279">
                  <c:v>1186.5</c:v>
                </c:pt>
                <c:pt idx="280">
                  <c:v>1196</c:v>
                </c:pt>
                <c:pt idx="281">
                  <c:v>1182.5</c:v>
                </c:pt>
                <c:pt idx="282">
                  <c:v>1104</c:v>
                </c:pt>
                <c:pt idx="283">
                  <c:v>981</c:v>
                </c:pt>
                <c:pt idx="284">
                  <c:v>799</c:v>
                </c:pt>
                <c:pt idx="285">
                  <c:v>512.5</c:v>
                </c:pt>
                <c:pt idx="286">
                  <c:v>509.5</c:v>
                </c:pt>
                <c:pt idx="287">
                  <c:v>519</c:v>
                </c:pt>
                <c:pt idx="288">
                  <c:v>521</c:v>
                </c:pt>
                <c:pt idx="289">
                  <c:v>512</c:v>
                </c:pt>
                <c:pt idx="290">
                  <c:v>512.5</c:v>
                </c:pt>
                <c:pt idx="291">
                  <c:v>513.5</c:v>
                </c:pt>
                <c:pt idx="292">
                  <c:v>512.5</c:v>
                </c:pt>
                <c:pt idx="293">
                  <c:v>511.5</c:v>
                </c:pt>
                <c:pt idx="294">
                  <c:v>512.5</c:v>
                </c:pt>
                <c:pt idx="295">
                  <c:v>597.5</c:v>
                </c:pt>
                <c:pt idx="296">
                  <c:v>605</c:v>
                </c:pt>
                <c:pt idx="297">
                  <c:v>520.5</c:v>
                </c:pt>
                <c:pt idx="298">
                  <c:v>517</c:v>
                </c:pt>
                <c:pt idx="299">
                  <c:v>515</c:v>
                </c:pt>
                <c:pt idx="300">
                  <c:v>515</c:v>
                </c:pt>
                <c:pt idx="301">
                  <c:v>514</c:v>
                </c:pt>
                <c:pt idx="302">
                  <c:v>513</c:v>
                </c:pt>
                <c:pt idx="303">
                  <c:v>512</c:v>
                </c:pt>
                <c:pt idx="304">
                  <c:v>509</c:v>
                </c:pt>
                <c:pt idx="305">
                  <c:v>508.5</c:v>
                </c:pt>
                <c:pt idx="306">
                  <c:v>512</c:v>
                </c:pt>
                <c:pt idx="307">
                  <c:v>517.5</c:v>
                </c:pt>
                <c:pt idx="308">
                  <c:v>515</c:v>
                </c:pt>
                <c:pt idx="309">
                  <c:v>512</c:v>
                </c:pt>
                <c:pt idx="310">
                  <c:v>512</c:v>
                </c:pt>
                <c:pt idx="311">
                  <c:v>510.5</c:v>
                </c:pt>
                <c:pt idx="312">
                  <c:v>512.5</c:v>
                </c:pt>
                <c:pt idx="313">
                  <c:v>513</c:v>
                </c:pt>
                <c:pt idx="314">
                  <c:v>512.5</c:v>
                </c:pt>
                <c:pt idx="315">
                  <c:v>514</c:v>
                </c:pt>
                <c:pt idx="316">
                  <c:v>513</c:v>
                </c:pt>
                <c:pt idx="317">
                  <c:v>514</c:v>
                </c:pt>
                <c:pt idx="318">
                  <c:v>513</c:v>
                </c:pt>
                <c:pt idx="319">
                  <c:v>512</c:v>
                </c:pt>
                <c:pt idx="320">
                  <c:v>511.5</c:v>
                </c:pt>
                <c:pt idx="321">
                  <c:v>512</c:v>
                </c:pt>
                <c:pt idx="322">
                  <c:v>512.5</c:v>
                </c:pt>
                <c:pt idx="323">
                  <c:v>512</c:v>
                </c:pt>
                <c:pt idx="324">
                  <c:v>513</c:v>
                </c:pt>
                <c:pt idx="325">
                  <c:v>513</c:v>
                </c:pt>
                <c:pt idx="326">
                  <c:v>513</c:v>
                </c:pt>
                <c:pt idx="327">
                  <c:v>513</c:v>
                </c:pt>
                <c:pt idx="328">
                  <c:v>513</c:v>
                </c:pt>
                <c:pt idx="329">
                  <c:v>512.5</c:v>
                </c:pt>
                <c:pt idx="330">
                  <c:v>512</c:v>
                </c:pt>
                <c:pt idx="331">
                  <c:v>512.5</c:v>
                </c:pt>
                <c:pt idx="332">
                  <c:v>514</c:v>
                </c:pt>
                <c:pt idx="333">
                  <c:v>511.5</c:v>
                </c:pt>
                <c:pt idx="334">
                  <c:v>513</c:v>
                </c:pt>
                <c:pt idx="335">
                  <c:v>512.5</c:v>
                </c:pt>
                <c:pt idx="336">
                  <c:v>513</c:v>
                </c:pt>
                <c:pt idx="337">
                  <c:v>513</c:v>
                </c:pt>
                <c:pt idx="338">
                  <c:v>511</c:v>
                </c:pt>
                <c:pt idx="339">
                  <c:v>512</c:v>
                </c:pt>
                <c:pt idx="340">
                  <c:v>512</c:v>
                </c:pt>
                <c:pt idx="341">
                  <c:v>513</c:v>
                </c:pt>
                <c:pt idx="342">
                  <c:v>512.5</c:v>
                </c:pt>
                <c:pt idx="343">
                  <c:v>512.5</c:v>
                </c:pt>
                <c:pt idx="344">
                  <c:v>513</c:v>
                </c:pt>
                <c:pt idx="345">
                  <c:v>514</c:v>
                </c:pt>
                <c:pt idx="346">
                  <c:v>514</c:v>
                </c:pt>
                <c:pt idx="347">
                  <c:v>514</c:v>
                </c:pt>
                <c:pt idx="348">
                  <c:v>514</c:v>
                </c:pt>
                <c:pt idx="349">
                  <c:v>514</c:v>
                </c:pt>
                <c:pt idx="350">
                  <c:v>514</c:v>
                </c:pt>
                <c:pt idx="351">
                  <c:v>514.5</c:v>
                </c:pt>
                <c:pt idx="352">
                  <c:v>514.5</c:v>
                </c:pt>
                <c:pt idx="353">
                  <c:v>515</c:v>
                </c:pt>
                <c:pt idx="354">
                  <c:v>513</c:v>
                </c:pt>
                <c:pt idx="355">
                  <c:v>512.5</c:v>
                </c:pt>
                <c:pt idx="356">
                  <c:v>511</c:v>
                </c:pt>
                <c:pt idx="357">
                  <c:v>511.5</c:v>
                </c:pt>
                <c:pt idx="358">
                  <c:v>511.5</c:v>
                </c:pt>
                <c:pt idx="359">
                  <c:v>510</c:v>
                </c:pt>
                <c:pt idx="360">
                  <c:v>509</c:v>
                </c:pt>
                <c:pt idx="361">
                  <c:v>511.5</c:v>
                </c:pt>
                <c:pt idx="362">
                  <c:v>510</c:v>
                </c:pt>
                <c:pt idx="363">
                  <c:v>508.5</c:v>
                </c:pt>
                <c:pt idx="364">
                  <c:v>512</c:v>
                </c:pt>
                <c:pt idx="365">
                  <c:v>514</c:v>
                </c:pt>
                <c:pt idx="366">
                  <c:v>511</c:v>
                </c:pt>
                <c:pt idx="367">
                  <c:v>509</c:v>
                </c:pt>
                <c:pt idx="368">
                  <c:v>508.5</c:v>
                </c:pt>
                <c:pt idx="369">
                  <c:v>504</c:v>
                </c:pt>
                <c:pt idx="370">
                  <c:v>503</c:v>
                </c:pt>
                <c:pt idx="371">
                  <c:v>506.5</c:v>
                </c:pt>
                <c:pt idx="372">
                  <c:v>524</c:v>
                </c:pt>
                <c:pt idx="373">
                  <c:v>755.5</c:v>
                </c:pt>
                <c:pt idx="374">
                  <c:v>866</c:v>
                </c:pt>
                <c:pt idx="375">
                  <c:v>865.5</c:v>
                </c:pt>
                <c:pt idx="376">
                  <c:v>866.5</c:v>
                </c:pt>
                <c:pt idx="377">
                  <c:v>866</c:v>
                </c:pt>
                <c:pt idx="378">
                  <c:v>1013.5</c:v>
                </c:pt>
                <c:pt idx="379">
                  <c:v>1015.5</c:v>
                </c:pt>
                <c:pt idx="380">
                  <c:v>1014.5</c:v>
                </c:pt>
                <c:pt idx="381">
                  <c:v>1013.5</c:v>
                </c:pt>
                <c:pt idx="382">
                  <c:v>730</c:v>
                </c:pt>
                <c:pt idx="383">
                  <c:v>510</c:v>
                </c:pt>
                <c:pt idx="384">
                  <c:v>514</c:v>
                </c:pt>
                <c:pt idx="385">
                  <c:v>511.5</c:v>
                </c:pt>
                <c:pt idx="386">
                  <c:v>510.5</c:v>
                </c:pt>
                <c:pt idx="387">
                  <c:v>512.5</c:v>
                </c:pt>
                <c:pt idx="388">
                  <c:v>512.5</c:v>
                </c:pt>
                <c:pt idx="389">
                  <c:v>513</c:v>
                </c:pt>
                <c:pt idx="390">
                  <c:v>512</c:v>
                </c:pt>
                <c:pt idx="391">
                  <c:v>509</c:v>
                </c:pt>
                <c:pt idx="392">
                  <c:v>506</c:v>
                </c:pt>
                <c:pt idx="393">
                  <c:v>521.5</c:v>
                </c:pt>
                <c:pt idx="394">
                  <c:v>536</c:v>
                </c:pt>
                <c:pt idx="395">
                  <c:v>548</c:v>
                </c:pt>
                <c:pt idx="396">
                  <c:v>550</c:v>
                </c:pt>
                <c:pt idx="397">
                  <c:v>552</c:v>
                </c:pt>
                <c:pt idx="398">
                  <c:v>551</c:v>
                </c:pt>
                <c:pt idx="399">
                  <c:v>551</c:v>
                </c:pt>
                <c:pt idx="400">
                  <c:v>608</c:v>
                </c:pt>
                <c:pt idx="401">
                  <c:v>549</c:v>
                </c:pt>
                <c:pt idx="402">
                  <c:v>548.5</c:v>
                </c:pt>
                <c:pt idx="403">
                  <c:v>549.5</c:v>
                </c:pt>
                <c:pt idx="404">
                  <c:v>543</c:v>
                </c:pt>
                <c:pt idx="405">
                  <c:v>536.5</c:v>
                </c:pt>
                <c:pt idx="406">
                  <c:v>536.5</c:v>
                </c:pt>
                <c:pt idx="407">
                  <c:v>536</c:v>
                </c:pt>
                <c:pt idx="408">
                  <c:v>536.5</c:v>
                </c:pt>
                <c:pt idx="409">
                  <c:v>536</c:v>
                </c:pt>
                <c:pt idx="410">
                  <c:v>536.5</c:v>
                </c:pt>
                <c:pt idx="411">
                  <c:v>536.5</c:v>
                </c:pt>
                <c:pt idx="412">
                  <c:v>536</c:v>
                </c:pt>
                <c:pt idx="413">
                  <c:v>536</c:v>
                </c:pt>
                <c:pt idx="414">
                  <c:v>536</c:v>
                </c:pt>
                <c:pt idx="415">
                  <c:v>536</c:v>
                </c:pt>
                <c:pt idx="416">
                  <c:v>535.5</c:v>
                </c:pt>
                <c:pt idx="417">
                  <c:v>536.5</c:v>
                </c:pt>
                <c:pt idx="418">
                  <c:v>540</c:v>
                </c:pt>
                <c:pt idx="419">
                  <c:v>537.5</c:v>
                </c:pt>
                <c:pt idx="420">
                  <c:v>536</c:v>
                </c:pt>
                <c:pt idx="421">
                  <c:v>538</c:v>
                </c:pt>
                <c:pt idx="422">
                  <c:v>537</c:v>
                </c:pt>
                <c:pt idx="423">
                  <c:v>537.5</c:v>
                </c:pt>
                <c:pt idx="424">
                  <c:v>537</c:v>
                </c:pt>
                <c:pt idx="425">
                  <c:v>537.5</c:v>
                </c:pt>
                <c:pt idx="426">
                  <c:v>537.5</c:v>
                </c:pt>
                <c:pt idx="427">
                  <c:v>537</c:v>
                </c:pt>
                <c:pt idx="428">
                  <c:v>536.5</c:v>
                </c:pt>
                <c:pt idx="429">
                  <c:v>536.5</c:v>
                </c:pt>
                <c:pt idx="430">
                  <c:v>531</c:v>
                </c:pt>
                <c:pt idx="431">
                  <c:v>527.5</c:v>
                </c:pt>
                <c:pt idx="432">
                  <c:v>528</c:v>
                </c:pt>
                <c:pt idx="433">
                  <c:v>535.5</c:v>
                </c:pt>
                <c:pt idx="434">
                  <c:v>536.5</c:v>
                </c:pt>
                <c:pt idx="435">
                  <c:v>537.5</c:v>
                </c:pt>
                <c:pt idx="436">
                  <c:v>536.5</c:v>
                </c:pt>
                <c:pt idx="437">
                  <c:v>537</c:v>
                </c:pt>
                <c:pt idx="438">
                  <c:v>536</c:v>
                </c:pt>
                <c:pt idx="439">
                  <c:v>536</c:v>
                </c:pt>
                <c:pt idx="440">
                  <c:v>536</c:v>
                </c:pt>
                <c:pt idx="441">
                  <c:v>536.5</c:v>
                </c:pt>
                <c:pt idx="442">
                  <c:v>536</c:v>
                </c:pt>
                <c:pt idx="443">
                  <c:v>538.5</c:v>
                </c:pt>
                <c:pt idx="444">
                  <c:v>538</c:v>
                </c:pt>
                <c:pt idx="445">
                  <c:v>537</c:v>
                </c:pt>
                <c:pt idx="446">
                  <c:v>540</c:v>
                </c:pt>
                <c:pt idx="447">
                  <c:v>537</c:v>
                </c:pt>
                <c:pt idx="448">
                  <c:v>535.5</c:v>
                </c:pt>
                <c:pt idx="449">
                  <c:v>537</c:v>
                </c:pt>
                <c:pt idx="450">
                  <c:v>543</c:v>
                </c:pt>
                <c:pt idx="451">
                  <c:v>549</c:v>
                </c:pt>
                <c:pt idx="452">
                  <c:v>548</c:v>
                </c:pt>
                <c:pt idx="453">
                  <c:v>544.5</c:v>
                </c:pt>
                <c:pt idx="454">
                  <c:v>531.5</c:v>
                </c:pt>
                <c:pt idx="455">
                  <c:v>531.5</c:v>
                </c:pt>
                <c:pt idx="456">
                  <c:v>534</c:v>
                </c:pt>
                <c:pt idx="457">
                  <c:v>535.5</c:v>
                </c:pt>
                <c:pt idx="458">
                  <c:v>535.5</c:v>
                </c:pt>
                <c:pt idx="459">
                  <c:v>536.5</c:v>
                </c:pt>
                <c:pt idx="460">
                  <c:v>537.5</c:v>
                </c:pt>
                <c:pt idx="461">
                  <c:v>536.5</c:v>
                </c:pt>
                <c:pt idx="462">
                  <c:v>538</c:v>
                </c:pt>
                <c:pt idx="463">
                  <c:v>540</c:v>
                </c:pt>
                <c:pt idx="464">
                  <c:v>542.5</c:v>
                </c:pt>
                <c:pt idx="465">
                  <c:v>542</c:v>
                </c:pt>
                <c:pt idx="466">
                  <c:v>544.5</c:v>
                </c:pt>
                <c:pt idx="467">
                  <c:v>543.5</c:v>
                </c:pt>
                <c:pt idx="468">
                  <c:v>543.5</c:v>
                </c:pt>
                <c:pt idx="469">
                  <c:v>544</c:v>
                </c:pt>
                <c:pt idx="470">
                  <c:v>543.5</c:v>
                </c:pt>
                <c:pt idx="471">
                  <c:v>543</c:v>
                </c:pt>
                <c:pt idx="472">
                  <c:v>541</c:v>
                </c:pt>
                <c:pt idx="473">
                  <c:v>545.5</c:v>
                </c:pt>
                <c:pt idx="474">
                  <c:v>551</c:v>
                </c:pt>
                <c:pt idx="475">
                  <c:v>551</c:v>
                </c:pt>
                <c:pt idx="476">
                  <c:v>544</c:v>
                </c:pt>
                <c:pt idx="477">
                  <c:v>538</c:v>
                </c:pt>
                <c:pt idx="478">
                  <c:v>537.5</c:v>
                </c:pt>
                <c:pt idx="479">
                  <c:v>537</c:v>
                </c:pt>
                <c:pt idx="480">
                  <c:v>537</c:v>
                </c:pt>
                <c:pt idx="481">
                  <c:v>537</c:v>
                </c:pt>
                <c:pt idx="482">
                  <c:v>537</c:v>
                </c:pt>
                <c:pt idx="483">
                  <c:v>538</c:v>
                </c:pt>
                <c:pt idx="484">
                  <c:v>538</c:v>
                </c:pt>
                <c:pt idx="485">
                  <c:v>539</c:v>
                </c:pt>
                <c:pt idx="486">
                  <c:v>538</c:v>
                </c:pt>
                <c:pt idx="487">
                  <c:v>539</c:v>
                </c:pt>
                <c:pt idx="488">
                  <c:v>539.5</c:v>
                </c:pt>
                <c:pt idx="489">
                  <c:v>540.5</c:v>
                </c:pt>
                <c:pt idx="490">
                  <c:v>541.5</c:v>
                </c:pt>
                <c:pt idx="491">
                  <c:v>542.5</c:v>
                </c:pt>
                <c:pt idx="492">
                  <c:v>541</c:v>
                </c:pt>
                <c:pt idx="493">
                  <c:v>540.5</c:v>
                </c:pt>
                <c:pt idx="494">
                  <c:v>543.5</c:v>
                </c:pt>
                <c:pt idx="495">
                  <c:v>540</c:v>
                </c:pt>
                <c:pt idx="496">
                  <c:v>540</c:v>
                </c:pt>
                <c:pt idx="497">
                  <c:v>539</c:v>
                </c:pt>
                <c:pt idx="498">
                  <c:v>538.5</c:v>
                </c:pt>
                <c:pt idx="499">
                  <c:v>539.5</c:v>
                </c:pt>
                <c:pt idx="500">
                  <c:v>539</c:v>
                </c:pt>
                <c:pt idx="501">
                  <c:v>539</c:v>
                </c:pt>
                <c:pt idx="502">
                  <c:v>542</c:v>
                </c:pt>
                <c:pt idx="503">
                  <c:v>539</c:v>
                </c:pt>
                <c:pt idx="504">
                  <c:v>539.5</c:v>
                </c:pt>
                <c:pt idx="505">
                  <c:v>540</c:v>
                </c:pt>
                <c:pt idx="506">
                  <c:v>541</c:v>
                </c:pt>
                <c:pt idx="507">
                  <c:v>541.5</c:v>
                </c:pt>
                <c:pt idx="508">
                  <c:v>539.5</c:v>
                </c:pt>
                <c:pt idx="509">
                  <c:v>539.5</c:v>
                </c:pt>
                <c:pt idx="510">
                  <c:v>539</c:v>
                </c:pt>
                <c:pt idx="511">
                  <c:v>539.5</c:v>
                </c:pt>
                <c:pt idx="512">
                  <c:v>539.5</c:v>
                </c:pt>
                <c:pt idx="513">
                  <c:v>540</c:v>
                </c:pt>
                <c:pt idx="514">
                  <c:v>540.5</c:v>
                </c:pt>
                <c:pt idx="515">
                  <c:v>540.5</c:v>
                </c:pt>
                <c:pt idx="516">
                  <c:v>539</c:v>
                </c:pt>
                <c:pt idx="517">
                  <c:v>539.5</c:v>
                </c:pt>
                <c:pt idx="518">
                  <c:v>540</c:v>
                </c:pt>
                <c:pt idx="519">
                  <c:v>541</c:v>
                </c:pt>
                <c:pt idx="520">
                  <c:v>539.5</c:v>
                </c:pt>
                <c:pt idx="521">
                  <c:v>540</c:v>
                </c:pt>
                <c:pt idx="522">
                  <c:v>535</c:v>
                </c:pt>
                <c:pt idx="523">
                  <c:v>536.5</c:v>
                </c:pt>
                <c:pt idx="524">
                  <c:v>538.5</c:v>
                </c:pt>
                <c:pt idx="525">
                  <c:v>538.5</c:v>
                </c:pt>
                <c:pt idx="526">
                  <c:v>540.5</c:v>
                </c:pt>
                <c:pt idx="527">
                  <c:v>540</c:v>
                </c:pt>
                <c:pt idx="528">
                  <c:v>541.5</c:v>
                </c:pt>
                <c:pt idx="529">
                  <c:v>542</c:v>
                </c:pt>
                <c:pt idx="530">
                  <c:v>542</c:v>
                </c:pt>
                <c:pt idx="531">
                  <c:v>541.5</c:v>
                </c:pt>
                <c:pt idx="532">
                  <c:v>542</c:v>
                </c:pt>
                <c:pt idx="533">
                  <c:v>542</c:v>
                </c:pt>
                <c:pt idx="534">
                  <c:v>540.5</c:v>
                </c:pt>
                <c:pt idx="535">
                  <c:v>541.5</c:v>
                </c:pt>
                <c:pt idx="536">
                  <c:v>542</c:v>
                </c:pt>
                <c:pt idx="537">
                  <c:v>541.5</c:v>
                </c:pt>
                <c:pt idx="538">
                  <c:v>542.5</c:v>
                </c:pt>
                <c:pt idx="539">
                  <c:v>543</c:v>
                </c:pt>
                <c:pt idx="540">
                  <c:v>699</c:v>
                </c:pt>
                <c:pt idx="541">
                  <c:v>624.5</c:v>
                </c:pt>
                <c:pt idx="542">
                  <c:v>542</c:v>
                </c:pt>
                <c:pt idx="543">
                  <c:v>541</c:v>
                </c:pt>
                <c:pt idx="544">
                  <c:v>542</c:v>
                </c:pt>
                <c:pt idx="545">
                  <c:v>544.5</c:v>
                </c:pt>
                <c:pt idx="546">
                  <c:v>543</c:v>
                </c:pt>
                <c:pt idx="547">
                  <c:v>543</c:v>
                </c:pt>
                <c:pt idx="548">
                  <c:v>542.5</c:v>
                </c:pt>
                <c:pt idx="549">
                  <c:v>542</c:v>
                </c:pt>
                <c:pt idx="550">
                  <c:v>542</c:v>
                </c:pt>
                <c:pt idx="551">
                  <c:v>542</c:v>
                </c:pt>
                <c:pt idx="552">
                  <c:v>543.5</c:v>
                </c:pt>
                <c:pt idx="553">
                  <c:v>542.5</c:v>
                </c:pt>
                <c:pt idx="554">
                  <c:v>542</c:v>
                </c:pt>
                <c:pt idx="555">
                  <c:v>544</c:v>
                </c:pt>
                <c:pt idx="556">
                  <c:v>544</c:v>
                </c:pt>
                <c:pt idx="557">
                  <c:v>544.5</c:v>
                </c:pt>
                <c:pt idx="558">
                  <c:v>545</c:v>
                </c:pt>
                <c:pt idx="559">
                  <c:v>548</c:v>
                </c:pt>
                <c:pt idx="560">
                  <c:v>548.5</c:v>
                </c:pt>
                <c:pt idx="561">
                  <c:v>547</c:v>
                </c:pt>
                <c:pt idx="562">
                  <c:v>546.5</c:v>
                </c:pt>
                <c:pt idx="563">
                  <c:v>548.5</c:v>
                </c:pt>
                <c:pt idx="564">
                  <c:v>547.5</c:v>
                </c:pt>
                <c:pt idx="565">
                  <c:v>547</c:v>
                </c:pt>
                <c:pt idx="566">
                  <c:v>550.5</c:v>
                </c:pt>
                <c:pt idx="567">
                  <c:v>547.5</c:v>
                </c:pt>
                <c:pt idx="568">
                  <c:v>547.5</c:v>
                </c:pt>
                <c:pt idx="569">
                  <c:v>547</c:v>
                </c:pt>
                <c:pt idx="570">
                  <c:v>547</c:v>
                </c:pt>
                <c:pt idx="571">
                  <c:v>548</c:v>
                </c:pt>
                <c:pt idx="572">
                  <c:v>547</c:v>
                </c:pt>
                <c:pt idx="573">
                  <c:v>546.5</c:v>
                </c:pt>
                <c:pt idx="574">
                  <c:v>546.5</c:v>
                </c:pt>
                <c:pt idx="575">
                  <c:v>546.5</c:v>
                </c:pt>
                <c:pt idx="576">
                  <c:v>546.5</c:v>
                </c:pt>
                <c:pt idx="577">
                  <c:v>547</c:v>
                </c:pt>
                <c:pt idx="578">
                  <c:v>546</c:v>
                </c:pt>
                <c:pt idx="579">
                  <c:v>546</c:v>
                </c:pt>
                <c:pt idx="580">
                  <c:v>547.5</c:v>
                </c:pt>
                <c:pt idx="581">
                  <c:v>546.5</c:v>
                </c:pt>
                <c:pt idx="582">
                  <c:v>546</c:v>
                </c:pt>
                <c:pt idx="583">
                  <c:v>546.5</c:v>
                </c:pt>
                <c:pt idx="584">
                  <c:v>546.5</c:v>
                </c:pt>
                <c:pt idx="585">
                  <c:v>546</c:v>
                </c:pt>
                <c:pt idx="586">
                  <c:v>547.5</c:v>
                </c:pt>
                <c:pt idx="587">
                  <c:v>547.5</c:v>
                </c:pt>
                <c:pt idx="588">
                  <c:v>547.5</c:v>
                </c:pt>
                <c:pt idx="589">
                  <c:v>547</c:v>
                </c:pt>
                <c:pt idx="590">
                  <c:v>546.5</c:v>
                </c:pt>
                <c:pt idx="591">
                  <c:v>547</c:v>
                </c:pt>
                <c:pt idx="592">
                  <c:v>546.5</c:v>
                </c:pt>
                <c:pt idx="593">
                  <c:v>548</c:v>
                </c:pt>
                <c:pt idx="594">
                  <c:v>547</c:v>
                </c:pt>
                <c:pt idx="595">
                  <c:v>546.5</c:v>
                </c:pt>
                <c:pt idx="596">
                  <c:v>548</c:v>
                </c:pt>
                <c:pt idx="597">
                  <c:v>547</c:v>
                </c:pt>
                <c:pt idx="598">
                  <c:v>547</c:v>
                </c:pt>
                <c:pt idx="599">
                  <c:v>546.5</c:v>
                </c:pt>
                <c:pt idx="600">
                  <c:v>547</c:v>
                </c:pt>
                <c:pt idx="601">
                  <c:v>546.5</c:v>
                </c:pt>
                <c:pt idx="602">
                  <c:v>546</c:v>
                </c:pt>
                <c:pt idx="603">
                  <c:v>546</c:v>
                </c:pt>
                <c:pt idx="604">
                  <c:v>546</c:v>
                </c:pt>
                <c:pt idx="605">
                  <c:v>545.5</c:v>
                </c:pt>
                <c:pt idx="606">
                  <c:v>544</c:v>
                </c:pt>
                <c:pt idx="607">
                  <c:v>543</c:v>
                </c:pt>
                <c:pt idx="608">
                  <c:v>542.5</c:v>
                </c:pt>
                <c:pt idx="609">
                  <c:v>543</c:v>
                </c:pt>
                <c:pt idx="610">
                  <c:v>544</c:v>
                </c:pt>
                <c:pt idx="611">
                  <c:v>543.5</c:v>
                </c:pt>
                <c:pt idx="612">
                  <c:v>543</c:v>
                </c:pt>
                <c:pt idx="613">
                  <c:v>544</c:v>
                </c:pt>
                <c:pt idx="614">
                  <c:v>543</c:v>
                </c:pt>
                <c:pt idx="615">
                  <c:v>544</c:v>
                </c:pt>
                <c:pt idx="616">
                  <c:v>543</c:v>
                </c:pt>
                <c:pt idx="617">
                  <c:v>542.5</c:v>
                </c:pt>
                <c:pt idx="618">
                  <c:v>542.5</c:v>
                </c:pt>
                <c:pt idx="619">
                  <c:v>541</c:v>
                </c:pt>
                <c:pt idx="620">
                  <c:v>540</c:v>
                </c:pt>
                <c:pt idx="621">
                  <c:v>540</c:v>
                </c:pt>
                <c:pt idx="622">
                  <c:v>539</c:v>
                </c:pt>
                <c:pt idx="623">
                  <c:v>539.5</c:v>
                </c:pt>
                <c:pt idx="624">
                  <c:v>540</c:v>
                </c:pt>
                <c:pt idx="625">
                  <c:v>540</c:v>
                </c:pt>
                <c:pt idx="626">
                  <c:v>539.5</c:v>
                </c:pt>
                <c:pt idx="627">
                  <c:v>541.5</c:v>
                </c:pt>
                <c:pt idx="628">
                  <c:v>539.5</c:v>
                </c:pt>
                <c:pt idx="629">
                  <c:v>540.5</c:v>
                </c:pt>
                <c:pt idx="630">
                  <c:v>540.5</c:v>
                </c:pt>
                <c:pt idx="631">
                  <c:v>539.5</c:v>
                </c:pt>
                <c:pt idx="632">
                  <c:v>540.5</c:v>
                </c:pt>
                <c:pt idx="633">
                  <c:v>540.5</c:v>
                </c:pt>
                <c:pt idx="634">
                  <c:v>540</c:v>
                </c:pt>
                <c:pt idx="635">
                  <c:v>542</c:v>
                </c:pt>
                <c:pt idx="636">
                  <c:v>539.5</c:v>
                </c:pt>
                <c:pt idx="637">
                  <c:v>541</c:v>
                </c:pt>
                <c:pt idx="638">
                  <c:v>539.5</c:v>
                </c:pt>
                <c:pt idx="639">
                  <c:v>541</c:v>
                </c:pt>
                <c:pt idx="640">
                  <c:v>541</c:v>
                </c:pt>
                <c:pt idx="641">
                  <c:v>541</c:v>
                </c:pt>
                <c:pt idx="642">
                  <c:v>541</c:v>
                </c:pt>
                <c:pt idx="643">
                  <c:v>541.5</c:v>
                </c:pt>
                <c:pt idx="644">
                  <c:v>541</c:v>
                </c:pt>
                <c:pt idx="645">
                  <c:v>541.5</c:v>
                </c:pt>
                <c:pt idx="646">
                  <c:v>540</c:v>
                </c:pt>
                <c:pt idx="647">
                  <c:v>540.5</c:v>
                </c:pt>
                <c:pt idx="648">
                  <c:v>542</c:v>
                </c:pt>
                <c:pt idx="649">
                  <c:v>541</c:v>
                </c:pt>
                <c:pt idx="650">
                  <c:v>539.5</c:v>
                </c:pt>
                <c:pt idx="651">
                  <c:v>540.5</c:v>
                </c:pt>
                <c:pt idx="652">
                  <c:v>541</c:v>
                </c:pt>
                <c:pt idx="653">
                  <c:v>539</c:v>
                </c:pt>
                <c:pt idx="654">
                  <c:v>539.5</c:v>
                </c:pt>
                <c:pt idx="655">
                  <c:v>539.5</c:v>
                </c:pt>
                <c:pt idx="656">
                  <c:v>540</c:v>
                </c:pt>
                <c:pt idx="657">
                  <c:v>540</c:v>
                </c:pt>
                <c:pt idx="658">
                  <c:v>540.5</c:v>
                </c:pt>
                <c:pt idx="659">
                  <c:v>541.5</c:v>
                </c:pt>
                <c:pt idx="660">
                  <c:v>539.5</c:v>
                </c:pt>
                <c:pt idx="661">
                  <c:v>542</c:v>
                </c:pt>
                <c:pt idx="662">
                  <c:v>541</c:v>
                </c:pt>
                <c:pt idx="663">
                  <c:v>540.5</c:v>
                </c:pt>
                <c:pt idx="664">
                  <c:v>541</c:v>
                </c:pt>
                <c:pt idx="665">
                  <c:v>541</c:v>
                </c:pt>
                <c:pt idx="666">
                  <c:v>541.5</c:v>
                </c:pt>
                <c:pt idx="667">
                  <c:v>542.5</c:v>
                </c:pt>
                <c:pt idx="668">
                  <c:v>541.5</c:v>
                </c:pt>
                <c:pt idx="669">
                  <c:v>540.5</c:v>
                </c:pt>
                <c:pt idx="670">
                  <c:v>540</c:v>
                </c:pt>
                <c:pt idx="671">
                  <c:v>540</c:v>
                </c:pt>
                <c:pt idx="672">
                  <c:v>539.5</c:v>
                </c:pt>
                <c:pt idx="673">
                  <c:v>539.5</c:v>
                </c:pt>
                <c:pt idx="674">
                  <c:v>539.5</c:v>
                </c:pt>
                <c:pt idx="675">
                  <c:v>541</c:v>
                </c:pt>
                <c:pt idx="676">
                  <c:v>540</c:v>
                </c:pt>
                <c:pt idx="677">
                  <c:v>540.5</c:v>
                </c:pt>
                <c:pt idx="678">
                  <c:v>540.5</c:v>
                </c:pt>
                <c:pt idx="679">
                  <c:v>540</c:v>
                </c:pt>
                <c:pt idx="680">
                  <c:v>541</c:v>
                </c:pt>
                <c:pt idx="681">
                  <c:v>541</c:v>
                </c:pt>
                <c:pt idx="682">
                  <c:v>541.5</c:v>
                </c:pt>
                <c:pt idx="683">
                  <c:v>541</c:v>
                </c:pt>
                <c:pt idx="684">
                  <c:v>541.5</c:v>
                </c:pt>
                <c:pt idx="685">
                  <c:v>542</c:v>
                </c:pt>
                <c:pt idx="686">
                  <c:v>540.5</c:v>
                </c:pt>
                <c:pt idx="687">
                  <c:v>542</c:v>
                </c:pt>
                <c:pt idx="688">
                  <c:v>541</c:v>
                </c:pt>
                <c:pt idx="689">
                  <c:v>540</c:v>
                </c:pt>
                <c:pt idx="690">
                  <c:v>540</c:v>
                </c:pt>
                <c:pt idx="691">
                  <c:v>541.5</c:v>
                </c:pt>
                <c:pt idx="692">
                  <c:v>539.5</c:v>
                </c:pt>
                <c:pt idx="693">
                  <c:v>540.5</c:v>
                </c:pt>
                <c:pt idx="694">
                  <c:v>540.5</c:v>
                </c:pt>
                <c:pt idx="695">
                  <c:v>540</c:v>
                </c:pt>
                <c:pt idx="696">
                  <c:v>540</c:v>
                </c:pt>
                <c:pt idx="697">
                  <c:v>539.5</c:v>
                </c:pt>
                <c:pt idx="698">
                  <c:v>540.5</c:v>
                </c:pt>
                <c:pt idx="699">
                  <c:v>540</c:v>
                </c:pt>
                <c:pt idx="700">
                  <c:v>541</c:v>
                </c:pt>
                <c:pt idx="701">
                  <c:v>542</c:v>
                </c:pt>
                <c:pt idx="702">
                  <c:v>542.5</c:v>
                </c:pt>
                <c:pt idx="703">
                  <c:v>539</c:v>
                </c:pt>
                <c:pt idx="704">
                  <c:v>538.5</c:v>
                </c:pt>
                <c:pt idx="705">
                  <c:v>539.5</c:v>
                </c:pt>
                <c:pt idx="706">
                  <c:v>539</c:v>
                </c:pt>
                <c:pt idx="707">
                  <c:v>543</c:v>
                </c:pt>
                <c:pt idx="708">
                  <c:v>540</c:v>
                </c:pt>
                <c:pt idx="709">
                  <c:v>540</c:v>
                </c:pt>
                <c:pt idx="710">
                  <c:v>539.5</c:v>
                </c:pt>
                <c:pt idx="711">
                  <c:v>540.5</c:v>
                </c:pt>
                <c:pt idx="712">
                  <c:v>545</c:v>
                </c:pt>
                <c:pt idx="713">
                  <c:v>541.5</c:v>
                </c:pt>
                <c:pt idx="714">
                  <c:v>540</c:v>
                </c:pt>
                <c:pt idx="715">
                  <c:v>539.5</c:v>
                </c:pt>
                <c:pt idx="716">
                  <c:v>539.5</c:v>
                </c:pt>
                <c:pt idx="717">
                  <c:v>540</c:v>
                </c:pt>
                <c:pt idx="718">
                  <c:v>539.5</c:v>
                </c:pt>
                <c:pt idx="719">
                  <c:v>538.5</c:v>
                </c:pt>
                <c:pt idx="720">
                  <c:v>539.5</c:v>
                </c:pt>
                <c:pt idx="721">
                  <c:v>539</c:v>
                </c:pt>
                <c:pt idx="722">
                  <c:v>540</c:v>
                </c:pt>
                <c:pt idx="723">
                  <c:v>539</c:v>
                </c:pt>
                <c:pt idx="724">
                  <c:v>539.5</c:v>
                </c:pt>
                <c:pt idx="725">
                  <c:v>539</c:v>
                </c:pt>
                <c:pt idx="726">
                  <c:v>539.5</c:v>
                </c:pt>
                <c:pt idx="727">
                  <c:v>539.5</c:v>
                </c:pt>
                <c:pt idx="728">
                  <c:v>540.5</c:v>
                </c:pt>
                <c:pt idx="729">
                  <c:v>539.5</c:v>
                </c:pt>
                <c:pt idx="730">
                  <c:v>543.5</c:v>
                </c:pt>
                <c:pt idx="731">
                  <c:v>539</c:v>
                </c:pt>
                <c:pt idx="732">
                  <c:v>540.5</c:v>
                </c:pt>
                <c:pt idx="733">
                  <c:v>540.5</c:v>
                </c:pt>
                <c:pt idx="734">
                  <c:v>546</c:v>
                </c:pt>
                <c:pt idx="735">
                  <c:v>543.5</c:v>
                </c:pt>
                <c:pt idx="736">
                  <c:v>544.5</c:v>
                </c:pt>
                <c:pt idx="737">
                  <c:v>545</c:v>
                </c:pt>
                <c:pt idx="738">
                  <c:v>544.5</c:v>
                </c:pt>
                <c:pt idx="739">
                  <c:v>544</c:v>
                </c:pt>
                <c:pt idx="740">
                  <c:v>544.5</c:v>
                </c:pt>
                <c:pt idx="741">
                  <c:v>544</c:v>
                </c:pt>
                <c:pt idx="742">
                  <c:v>544</c:v>
                </c:pt>
                <c:pt idx="743">
                  <c:v>543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569.26612903225805</c:v>
                </c:pt>
                <c:pt idx="1">
                  <c:v>569.26612903225805</c:v>
                </c:pt>
                <c:pt idx="2">
                  <c:v>569.26612903225805</c:v>
                </c:pt>
                <c:pt idx="3">
                  <c:v>569.26612903225805</c:v>
                </c:pt>
                <c:pt idx="4">
                  <c:v>569.26612903225805</c:v>
                </c:pt>
                <c:pt idx="5">
                  <c:v>569.26612903225805</c:v>
                </c:pt>
                <c:pt idx="6">
                  <c:v>569.26612903225805</c:v>
                </c:pt>
                <c:pt idx="7">
                  <c:v>569.26612903225805</c:v>
                </c:pt>
                <c:pt idx="8">
                  <c:v>569.26612903225805</c:v>
                </c:pt>
                <c:pt idx="9">
                  <c:v>569.26612903225805</c:v>
                </c:pt>
                <c:pt idx="10">
                  <c:v>569.26612903225805</c:v>
                </c:pt>
                <c:pt idx="11">
                  <c:v>569.26612903225805</c:v>
                </c:pt>
                <c:pt idx="12">
                  <c:v>569.26612903225805</c:v>
                </c:pt>
                <c:pt idx="13">
                  <c:v>569.26612903225805</c:v>
                </c:pt>
                <c:pt idx="14">
                  <c:v>569.26612903225805</c:v>
                </c:pt>
                <c:pt idx="15">
                  <c:v>569.26612903225805</c:v>
                </c:pt>
                <c:pt idx="16">
                  <c:v>569.26612903225805</c:v>
                </c:pt>
                <c:pt idx="17">
                  <c:v>569.26612903225805</c:v>
                </c:pt>
                <c:pt idx="18">
                  <c:v>569.26612903225805</c:v>
                </c:pt>
                <c:pt idx="19">
                  <c:v>569.26612903225805</c:v>
                </c:pt>
                <c:pt idx="20">
                  <c:v>569.26612903225805</c:v>
                </c:pt>
                <c:pt idx="21">
                  <c:v>569.26612903225805</c:v>
                </c:pt>
                <c:pt idx="22">
                  <c:v>569.26612903225805</c:v>
                </c:pt>
                <c:pt idx="23">
                  <c:v>569.26612903225805</c:v>
                </c:pt>
                <c:pt idx="24">
                  <c:v>569.26612903225805</c:v>
                </c:pt>
                <c:pt idx="25">
                  <c:v>569.26612903225805</c:v>
                </c:pt>
                <c:pt idx="26">
                  <c:v>569.26612903225805</c:v>
                </c:pt>
                <c:pt idx="27">
                  <c:v>569.26612903225805</c:v>
                </c:pt>
                <c:pt idx="28">
                  <c:v>569.26612903225805</c:v>
                </c:pt>
                <c:pt idx="29">
                  <c:v>569.26612903225805</c:v>
                </c:pt>
                <c:pt idx="30">
                  <c:v>569.26612903225805</c:v>
                </c:pt>
                <c:pt idx="31">
                  <c:v>569.26612903225805</c:v>
                </c:pt>
                <c:pt idx="32">
                  <c:v>569.26612903225805</c:v>
                </c:pt>
                <c:pt idx="33">
                  <c:v>569.26612903225805</c:v>
                </c:pt>
                <c:pt idx="34">
                  <c:v>569.26612903225805</c:v>
                </c:pt>
                <c:pt idx="35">
                  <c:v>569.26612903225805</c:v>
                </c:pt>
                <c:pt idx="36">
                  <c:v>569.26612903225805</c:v>
                </c:pt>
                <c:pt idx="37">
                  <c:v>569.26612903225805</c:v>
                </c:pt>
                <c:pt idx="38">
                  <c:v>569.26612903225805</c:v>
                </c:pt>
                <c:pt idx="39">
                  <c:v>569.26612903225805</c:v>
                </c:pt>
                <c:pt idx="40">
                  <c:v>569.26612903225805</c:v>
                </c:pt>
                <c:pt idx="41">
                  <c:v>569.26612903225805</c:v>
                </c:pt>
                <c:pt idx="42">
                  <c:v>569.26612903225805</c:v>
                </c:pt>
                <c:pt idx="43">
                  <c:v>569.26612903225805</c:v>
                </c:pt>
                <c:pt idx="44">
                  <c:v>569.26612903225805</c:v>
                </c:pt>
                <c:pt idx="45">
                  <c:v>569.26612903225805</c:v>
                </c:pt>
                <c:pt idx="46">
                  <c:v>569.26612903225805</c:v>
                </c:pt>
                <c:pt idx="47">
                  <c:v>569.26612903225805</c:v>
                </c:pt>
                <c:pt idx="48">
                  <c:v>569.26612903225805</c:v>
                </c:pt>
                <c:pt idx="49">
                  <c:v>569.26612903225805</c:v>
                </c:pt>
                <c:pt idx="50">
                  <c:v>569.26612903225805</c:v>
                </c:pt>
                <c:pt idx="51">
                  <c:v>569.26612903225805</c:v>
                </c:pt>
                <c:pt idx="52">
                  <c:v>569.26612903225805</c:v>
                </c:pt>
                <c:pt idx="53">
                  <c:v>569.26612903225805</c:v>
                </c:pt>
                <c:pt idx="54">
                  <c:v>569.26612903225805</c:v>
                </c:pt>
                <c:pt idx="55">
                  <c:v>569.26612903225805</c:v>
                </c:pt>
                <c:pt idx="56">
                  <c:v>569.26612903225805</c:v>
                </c:pt>
                <c:pt idx="57">
                  <c:v>569.26612903225805</c:v>
                </c:pt>
                <c:pt idx="58">
                  <c:v>569.26612903225805</c:v>
                </c:pt>
                <c:pt idx="59">
                  <c:v>569.26612903225805</c:v>
                </c:pt>
                <c:pt idx="60">
                  <c:v>569.26612903225805</c:v>
                </c:pt>
                <c:pt idx="61">
                  <c:v>569.26612903225805</c:v>
                </c:pt>
                <c:pt idx="62">
                  <c:v>569.26612903225805</c:v>
                </c:pt>
                <c:pt idx="63">
                  <c:v>569.26612903225805</c:v>
                </c:pt>
                <c:pt idx="64">
                  <c:v>569.26612903225805</c:v>
                </c:pt>
                <c:pt idx="65">
                  <c:v>569.26612903225805</c:v>
                </c:pt>
                <c:pt idx="66">
                  <c:v>569.26612903225805</c:v>
                </c:pt>
                <c:pt idx="67">
                  <c:v>569.26612903225805</c:v>
                </c:pt>
                <c:pt idx="68">
                  <c:v>569.26612903225805</c:v>
                </c:pt>
                <c:pt idx="69">
                  <c:v>569.26612903225805</c:v>
                </c:pt>
                <c:pt idx="70">
                  <c:v>569.26612903225805</c:v>
                </c:pt>
                <c:pt idx="71">
                  <c:v>569.26612903225805</c:v>
                </c:pt>
                <c:pt idx="72">
                  <c:v>569.26612903225805</c:v>
                </c:pt>
                <c:pt idx="73">
                  <c:v>569.26612903225805</c:v>
                </c:pt>
                <c:pt idx="74">
                  <c:v>569.26612903225805</c:v>
                </c:pt>
                <c:pt idx="75">
                  <c:v>569.26612903225805</c:v>
                </c:pt>
                <c:pt idx="76">
                  <c:v>569.26612903225805</c:v>
                </c:pt>
                <c:pt idx="77">
                  <c:v>569.26612903225805</c:v>
                </c:pt>
                <c:pt idx="78">
                  <c:v>569.26612903225805</c:v>
                </c:pt>
                <c:pt idx="79">
                  <c:v>569.26612903225805</c:v>
                </c:pt>
                <c:pt idx="80">
                  <c:v>569.26612903225805</c:v>
                </c:pt>
                <c:pt idx="81">
                  <c:v>569.26612903225805</c:v>
                </c:pt>
                <c:pt idx="82">
                  <c:v>569.26612903225805</c:v>
                </c:pt>
                <c:pt idx="83">
                  <c:v>569.26612903225805</c:v>
                </c:pt>
                <c:pt idx="84">
                  <c:v>569.26612903225805</c:v>
                </c:pt>
                <c:pt idx="85">
                  <c:v>569.26612903225805</c:v>
                </c:pt>
                <c:pt idx="86">
                  <c:v>569.26612903225805</c:v>
                </c:pt>
                <c:pt idx="87">
                  <c:v>569.26612903225805</c:v>
                </c:pt>
                <c:pt idx="88">
                  <c:v>569.26612903225805</c:v>
                </c:pt>
                <c:pt idx="89">
                  <c:v>569.26612903225805</c:v>
                </c:pt>
                <c:pt idx="90">
                  <c:v>569.26612903225805</c:v>
                </c:pt>
                <c:pt idx="91">
                  <c:v>569.26612903225805</c:v>
                </c:pt>
                <c:pt idx="92">
                  <c:v>569.26612903225805</c:v>
                </c:pt>
                <c:pt idx="93">
                  <c:v>569.26612903225805</c:v>
                </c:pt>
                <c:pt idx="94">
                  <c:v>569.26612903225805</c:v>
                </c:pt>
                <c:pt idx="95">
                  <c:v>569.26612903225805</c:v>
                </c:pt>
                <c:pt idx="96">
                  <c:v>569.26612903225805</c:v>
                </c:pt>
                <c:pt idx="97">
                  <c:v>569.26612903225805</c:v>
                </c:pt>
                <c:pt idx="98">
                  <c:v>569.26612903225805</c:v>
                </c:pt>
                <c:pt idx="99">
                  <c:v>569.26612903225805</c:v>
                </c:pt>
                <c:pt idx="100">
                  <c:v>569.26612903225805</c:v>
                </c:pt>
                <c:pt idx="101">
                  <c:v>569.26612903225805</c:v>
                </c:pt>
                <c:pt idx="102">
                  <c:v>569.26612903225805</c:v>
                </c:pt>
                <c:pt idx="103">
                  <c:v>569.26612903225805</c:v>
                </c:pt>
                <c:pt idx="104">
                  <c:v>569.26612903225805</c:v>
                </c:pt>
                <c:pt idx="105">
                  <c:v>569.26612903225805</c:v>
                </c:pt>
                <c:pt idx="106">
                  <c:v>569.26612903225805</c:v>
                </c:pt>
                <c:pt idx="107">
                  <c:v>569.26612903225805</c:v>
                </c:pt>
                <c:pt idx="108">
                  <c:v>569.26612903225805</c:v>
                </c:pt>
                <c:pt idx="109">
                  <c:v>569.26612903225805</c:v>
                </c:pt>
                <c:pt idx="110">
                  <c:v>569.26612903225805</c:v>
                </c:pt>
                <c:pt idx="111">
                  <c:v>569.26612903225805</c:v>
                </c:pt>
                <c:pt idx="112">
                  <c:v>569.26612903225805</c:v>
                </c:pt>
                <c:pt idx="113">
                  <c:v>569.26612903225805</c:v>
                </c:pt>
                <c:pt idx="114">
                  <c:v>569.26612903225805</c:v>
                </c:pt>
                <c:pt idx="115">
                  <c:v>569.26612903225805</c:v>
                </c:pt>
                <c:pt idx="116">
                  <c:v>569.26612903225805</c:v>
                </c:pt>
                <c:pt idx="117">
                  <c:v>569.26612903225805</c:v>
                </c:pt>
                <c:pt idx="118">
                  <c:v>569.26612903225805</c:v>
                </c:pt>
                <c:pt idx="119">
                  <c:v>569.26612903225805</c:v>
                </c:pt>
                <c:pt idx="120">
                  <c:v>569.26612903225805</c:v>
                </c:pt>
                <c:pt idx="121">
                  <c:v>569.26612903225805</c:v>
                </c:pt>
                <c:pt idx="122">
                  <c:v>569.26612903225805</c:v>
                </c:pt>
                <c:pt idx="123">
                  <c:v>569.26612903225805</c:v>
                </c:pt>
                <c:pt idx="124">
                  <c:v>569.26612903225805</c:v>
                </c:pt>
                <c:pt idx="125">
                  <c:v>569.26612903225805</c:v>
                </c:pt>
                <c:pt idx="126">
                  <c:v>569.26612903225805</c:v>
                </c:pt>
                <c:pt idx="127">
                  <c:v>569.26612903225805</c:v>
                </c:pt>
                <c:pt idx="128">
                  <c:v>569.26612903225805</c:v>
                </c:pt>
                <c:pt idx="129">
                  <c:v>569.26612903225805</c:v>
                </c:pt>
                <c:pt idx="130">
                  <c:v>569.26612903225805</c:v>
                </c:pt>
                <c:pt idx="131">
                  <c:v>569.26612903225805</c:v>
                </c:pt>
                <c:pt idx="132">
                  <c:v>569.26612903225805</c:v>
                </c:pt>
                <c:pt idx="133">
                  <c:v>569.26612903225805</c:v>
                </c:pt>
                <c:pt idx="134">
                  <c:v>569.26612903225805</c:v>
                </c:pt>
                <c:pt idx="135">
                  <c:v>569.26612903225805</c:v>
                </c:pt>
                <c:pt idx="136">
                  <c:v>569.26612903225805</c:v>
                </c:pt>
                <c:pt idx="137">
                  <c:v>569.26612903225805</c:v>
                </c:pt>
                <c:pt idx="138">
                  <c:v>569.26612903225805</c:v>
                </c:pt>
                <c:pt idx="139">
                  <c:v>569.26612903225805</c:v>
                </c:pt>
                <c:pt idx="140">
                  <c:v>569.26612903225805</c:v>
                </c:pt>
                <c:pt idx="141">
                  <c:v>569.26612903225805</c:v>
                </c:pt>
                <c:pt idx="142">
                  <c:v>569.26612903225805</c:v>
                </c:pt>
                <c:pt idx="143">
                  <c:v>569.26612903225805</c:v>
                </c:pt>
                <c:pt idx="144">
                  <c:v>569.26612903225805</c:v>
                </c:pt>
                <c:pt idx="145">
                  <c:v>569.26612903225805</c:v>
                </c:pt>
                <c:pt idx="146">
                  <c:v>569.26612903225805</c:v>
                </c:pt>
                <c:pt idx="147">
                  <c:v>569.26612903225805</c:v>
                </c:pt>
                <c:pt idx="148">
                  <c:v>569.26612903225805</c:v>
                </c:pt>
                <c:pt idx="149">
                  <c:v>569.26612903225805</c:v>
                </c:pt>
                <c:pt idx="150">
                  <c:v>569.26612903225805</c:v>
                </c:pt>
                <c:pt idx="151">
                  <c:v>569.26612903225805</c:v>
                </c:pt>
                <c:pt idx="152">
                  <c:v>569.26612903225805</c:v>
                </c:pt>
                <c:pt idx="153">
                  <c:v>569.26612903225805</c:v>
                </c:pt>
                <c:pt idx="154">
                  <c:v>569.26612903225805</c:v>
                </c:pt>
                <c:pt idx="155">
                  <c:v>569.26612903225805</c:v>
                </c:pt>
                <c:pt idx="156">
                  <c:v>569.26612903225805</c:v>
                </c:pt>
                <c:pt idx="157">
                  <c:v>569.26612903225805</c:v>
                </c:pt>
                <c:pt idx="158">
                  <c:v>569.26612903225805</c:v>
                </c:pt>
                <c:pt idx="159">
                  <c:v>569.26612903225805</c:v>
                </c:pt>
                <c:pt idx="160">
                  <c:v>569.26612903225805</c:v>
                </c:pt>
                <c:pt idx="161">
                  <c:v>569.26612903225805</c:v>
                </c:pt>
                <c:pt idx="162">
                  <c:v>569.26612903225805</c:v>
                </c:pt>
                <c:pt idx="163">
                  <c:v>569.26612903225805</c:v>
                </c:pt>
                <c:pt idx="164">
                  <c:v>569.26612903225805</c:v>
                </c:pt>
                <c:pt idx="165">
                  <c:v>569.26612903225805</c:v>
                </c:pt>
                <c:pt idx="166">
                  <c:v>569.26612903225805</c:v>
                </c:pt>
                <c:pt idx="167">
                  <c:v>569.26612903225805</c:v>
                </c:pt>
                <c:pt idx="168">
                  <c:v>569.26612903225805</c:v>
                </c:pt>
                <c:pt idx="169">
                  <c:v>569.26612903225805</c:v>
                </c:pt>
                <c:pt idx="170">
                  <c:v>569.26612903225805</c:v>
                </c:pt>
                <c:pt idx="171">
                  <c:v>569.26612903225805</c:v>
                </c:pt>
                <c:pt idx="172">
                  <c:v>569.26612903225805</c:v>
                </c:pt>
                <c:pt idx="173">
                  <c:v>569.26612903225805</c:v>
                </c:pt>
                <c:pt idx="174">
                  <c:v>569.26612903225805</c:v>
                </c:pt>
                <c:pt idx="175">
                  <c:v>569.26612903225805</c:v>
                </c:pt>
                <c:pt idx="176">
                  <c:v>569.26612903225805</c:v>
                </c:pt>
                <c:pt idx="177">
                  <c:v>569.26612903225805</c:v>
                </c:pt>
                <c:pt idx="178">
                  <c:v>569.26612903225805</c:v>
                </c:pt>
                <c:pt idx="179">
                  <c:v>569.26612903225805</c:v>
                </c:pt>
                <c:pt idx="180">
                  <c:v>569.26612903225805</c:v>
                </c:pt>
                <c:pt idx="181">
                  <c:v>569.26612903225805</c:v>
                </c:pt>
                <c:pt idx="182">
                  <c:v>569.26612903225805</c:v>
                </c:pt>
                <c:pt idx="183">
                  <c:v>569.26612903225805</c:v>
                </c:pt>
                <c:pt idx="184">
                  <c:v>569.26612903225805</c:v>
                </c:pt>
                <c:pt idx="185">
                  <c:v>569.26612903225805</c:v>
                </c:pt>
                <c:pt idx="186">
                  <c:v>569.26612903225805</c:v>
                </c:pt>
                <c:pt idx="187">
                  <c:v>569.26612903225805</c:v>
                </c:pt>
                <c:pt idx="188">
                  <c:v>569.26612903225805</c:v>
                </c:pt>
                <c:pt idx="189">
                  <c:v>569.26612903225805</c:v>
                </c:pt>
                <c:pt idx="190">
                  <c:v>569.26612903225805</c:v>
                </c:pt>
                <c:pt idx="191">
                  <c:v>569.26612903225805</c:v>
                </c:pt>
                <c:pt idx="192">
                  <c:v>569.26612903225805</c:v>
                </c:pt>
                <c:pt idx="193">
                  <c:v>569.26612903225805</c:v>
                </c:pt>
                <c:pt idx="194">
                  <c:v>569.26612903225805</c:v>
                </c:pt>
                <c:pt idx="195">
                  <c:v>569.26612903225805</c:v>
                </c:pt>
                <c:pt idx="196">
                  <c:v>569.26612903225805</c:v>
                </c:pt>
                <c:pt idx="197">
                  <c:v>569.26612903225805</c:v>
                </c:pt>
                <c:pt idx="198">
                  <c:v>569.26612903225805</c:v>
                </c:pt>
                <c:pt idx="199">
                  <c:v>569.26612903225805</c:v>
                </c:pt>
                <c:pt idx="200">
                  <c:v>569.26612903225805</c:v>
                </c:pt>
                <c:pt idx="201">
                  <c:v>569.26612903225805</c:v>
                </c:pt>
                <c:pt idx="202">
                  <c:v>569.26612903225805</c:v>
                </c:pt>
                <c:pt idx="203">
                  <c:v>569.26612903225805</c:v>
                </c:pt>
                <c:pt idx="204">
                  <c:v>569.26612903225805</c:v>
                </c:pt>
                <c:pt idx="205">
                  <c:v>569.26612903225805</c:v>
                </c:pt>
                <c:pt idx="206">
                  <c:v>569.26612903225805</c:v>
                </c:pt>
                <c:pt idx="207">
                  <c:v>569.26612903225805</c:v>
                </c:pt>
                <c:pt idx="208">
                  <c:v>569.26612903225805</c:v>
                </c:pt>
                <c:pt idx="209">
                  <c:v>569.26612903225805</c:v>
                </c:pt>
                <c:pt idx="210">
                  <c:v>569.26612903225805</c:v>
                </c:pt>
                <c:pt idx="211">
                  <c:v>569.26612903225805</c:v>
                </c:pt>
                <c:pt idx="212">
                  <c:v>569.26612903225805</c:v>
                </c:pt>
                <c:pt idx="213">
                  <c:v>569.26612903225805</c:v>
                </c:pt>
                <c:pt idx="214">
                  <c:v>569.26612903225805</c:v>
                </c:pt>
                <c:pt idx="215">
                  <c:v>569.26612903225805</c:v>
                </c:pt>
                <c:pt idx="216">
                  <c:v>569.26612903225805</c:v>
                </c:pt>
                <c:pt idx="217">
                  <c:v>569.26612903225805</c:v>
                </c:pt>
                <c:pt idx="218">
                  <c:v>569.26612903225805</c:v>
                </c:pt>
                <c:pt idx="219">
                  <c:v>569.26612903225805</c:v>
                </c:pt>
                <c:pt idx="220">
                  <c:v>569.26612903225805</c:v>
                </c:pt>
                <c:pt idx="221">
                  <c:v>569.26612903225805</c:v>
                </c:pt>
                <c:pt idx="222">
                  <c:v>569.26612903225805</c:v>
                </c:pt>
                <c:pt idx="223">
                  <c:v>569.26612903225805</c:v>
                </c:pt>
                <c:pt idx="224">
                  <c:v>569.26612903225805</c:v>
                </c:pt>
                <c:pt idx="225">
                  <c:v>569.26612903225805</c:v>
                </c:pt>
                <c:pt idx="226">
                  <c:v>569.26612903225805</c:v>
                </c:pt>
                <c:pt idx="227">
                  <c:v>569.26612903225805</c:v>
                </c:pt>
                <c:pt idx="228">
                  <c:v>569.26612903225805</c:v>
                </c:pt>
                <c:pt idx="229">
                  <c:v>569.26612903225805</c:v>
                </c:pt>
                <c:pt idx="230">
                  <c:v>569.26612903225805</c:v>
                </c:pt>
                <c:pt idx="231">
                  <c:v>569.26612903225805</c:v>
                </c:pt>
                <c:pt idx="232">
                  <c:v>569.26612903225805</c:v>
                </c:pt>
                <c:pt idx="233">
                  <c:v>569.26612903225805</c:v>
                </c:pt>
                <c:pt idx="234">
                  <c:v>569.26612903225805</c:v>
                </c:pt>
                <c:pt idx="235">
                  <c:v>569.26612903225805</c:v>
                </c:pt>
                <c:pt idx="236">
                  <c:v>569.26612903225805</c:v>
                </c:pt>
                <c:pt idx="237">
                  <c:v>569.26612903225805</c:v>
                </c:pt>
                <c:pt idx="238">
                  <c:v>569.26612903225805</c:v>
                </c:pt>
                <c:pt idx="239">
                  <c:v>569.26612903225805</c:v>
                </c:pt>
                <c:pt idx="240">
                  <c:v>569.26612903225805</c:v>
                </c:pt>
                <c:pt idx="241">
                  <c:v>569.26612903225805</c:v>
                </c:pt>
                <c:pt idx="242">
                  <c:v>569.26612903225805</c:v>
                </c:pt>
                <c:pt idx="243">
                  <c:v>569.26612903225805</c:v>
                </c:pt>
                <c:pt idx="244">
                  <c:v>569.26612903225805</c:v>
                </c:pt>
                <c:pt idx="245">
                  <c:v>569.26612903225805</c:v>
                </c:pt>
                <c:pt idx="246">
                  <c:v>569.26612903225805</c:v>
                </c:pt>
                <c:pt idx="247">
                  <c:v>569.26612903225805</c:v>
                </c:pt>
                <c:pt idx="248">
                  <c:v>569.26612903225805</c:v>
                </c:pt>
                <c:pt idx="249">
                  <c:v>569.26612903225805</c:v>
                </c:pt>
                <c:pt idx="250">
                  <c:v>569.26612903225805</c:v>
                </c:pt>
                <c:pt idx="251">
                  <c:v>569.26612903225805</c:v>
                </c:pt>
                <c:pt idx="252">
                  <c:v>569.26612903225805</c:v>
                </c:pt>
                <c:pt idx="253">
                  <c:v>569.26612903225805</c:v>
                </c:pt>
                <c:pt idx="254">
                  <c:v>569.26612903225805</c:v>
                </c:pt>
                <c:pt idx="255">
                  <c:v>569.26612903225805</c:v>
                </c:pt>
                <c:pt idx="256">
                  <c:v>569.26612903225805</c:v>
                </c:pt>
                <c:pt idx="257">
                  <c:v>569.26612903225805</c:v>
                </c:pt>
                <c:pt idx="258">
                  <c:v>569.26612903225805</c:v>
                </c:pt>
                <c:pt idx="259">
                  <c:v>569.26612903225805</c:v>
                </c:pt>
                <c:pt idx="260">
                  <c:v>569.26612903225805</c:v>
                </c:pt>
                <c:pt idx="261">
                  <c:v>569.26612903225805</c:v>
                </c:pt>
                <c:pt idx="262">
                  <c:v>569.26612903225805</c:v>
                </c:pt>
                <c:pt idx="263">
                  <c:v>569.26612903225805</c:v>
                </c:pt>
                <c:pt idx="264">
                  <c:v>569.26612903225805</c:v>
                </c:pt>
                <c:pt idx="265">
                  <c:v>569.26612903225805</c:v>
                </c:pt>
                <c:pt idx="266">
                  <c:v>569.26612903225805</c:v>
                </c:pt>
                <c:pt idx="267">
                  <c:v>569.26612903225805</c:v>
                </c:pt>
                <c:pt idx="268">
                  <c:v>569.26612903225805</c:v>
                </c:pt>
                <c:pt idx="269">
                  <c:v>569.26612903225805</c:v>
                </c:pt>
                <c:pt idx="270">
                  <c:v>569.26612903225805</c:v>
                </c:pt>
                <c:pt idx="271">
                  <c:v>569.26612903225805</c:v>
                </c:pt>
                <c:pt idx="272">
                  <c:v>569.26612903225805</c:v>
                </c:pt>
                <c:pt idx="273">
                  <c:v>569.26612903225805</c:v>
                </c:pt>
                <c:pt idx="274">
                  <c:v>569.26612903225805</c:v>
                </c:pt>
                <c:pt idx="275">
                  <c:v>569.26612903225805</c:v>
                </c:pt>
                <c:pt idx="276">
                  <c:v>569.26612903225805</c:v>
                </c:pt>
                <c:pt idx="277">
                  <c:v>569.26612903225805</c:v>
                </c:pt>
                <c:pt idx="278">
                  <c:v>569.26612903225805</c:v>
                </c:pt>
                <c:pt idx="279">
                  <c:v>569.26612903225805</c:v>
                </c:pt>
                <c:pt idx="280">
                  <c:v>569.26612903225805</c:v>
                </c:pt>
                <c:pt idx="281">
                  <c:v>569.26612903225805</c:v>
                </c:pt>
                <c:pt idx="282">
                  <c:v>569.26612903225805</c:v>
                </c:pt>
                <c:pt idx="283">
                  <c:v>569.26612903225805</c:v>
                </c:pt>
                <c:pt idx="284">
                  <c:v>569.26612903225805</c:v>
                </c:pt>
                <c:pt idx="285">
                  <c:v>569.26612903225805</c:v>
                </c:pt>
                <c:pt idx="286">
                  <c:v>569.26612903225805</c:v>
                </c:pt>
                <c:pt idx="287">
                  <c:v>569.26612903225805</c:v>
                </c:pt>
                <c:pt idx="288">
                  <c:v>569.26612903225805</c:v>
                </c:pt>
                <c:pt idx="289">
                  <c:v>569.26612903225805</c:v>
                </c:pt>
                <c:pt idx="290">
                  <c:v>569.26612903225805</c:v>
                </c:pt>
                <c:pt idx="291">
                  <c:v>569.26612903225805</c:v>
                </c:pt>
                <c:pt idx="292">
                  <c:v>569.26612903225805</c:v>
                </c:pt>
                <c:pt idx="293">
                  <c:v>569.26612903225805</c:v>
                </c:pt>
                <c:pt idx="294">
                  <c:v>569.26612903225805</c:v>
                </c:pt>
                <c:pt idx="295">
                  <c:v>569.26612903225805</c:v>
                </c:pt>
                <c:pt idx="296">
                  <c:v>569.26612903225805</c:v>
                </c:pt>
                <c:pt idx="297">
                  <c:v>569.26612903225805</c:v>
                </c:pt>
                <c:pt idx="298">
                  <c:v>569.26612903225805</c:v>
                </c:pt>
                <c:pt idx="299">
                  <c:v>569.26612903225805</c:v>
                </c:pt>
                <c:pt idx="300">
                  <c:v>569.26612903225805</c:v>
                </c:pt>
                <c:pt idx="301">
                  <c:v>569.26612903225805</c:v>
                </c:pt>
                <c:pt idx="302">
                  <c:v>569.26612903225805</c:v>
                </c:pt>
                <c:pt idx="303">
                  <c:v>569.26612903225805</c:v>
                </c:pt>
                <c:pt idx="304">
                  <c:v>569.26612903225805</c:v>
                </c:pt>
                <c:pt idx="305">
                  <c:v>569.26612903225805</c:v>
                </c:pt>
                <c:pt idx="306">
                  <c:v>569.26612903225805</c:v>
                </c:pt>
                <c:pt idx="307">
                  <c:v>569.26612903225805</c:v>
                </c:pt>
                <c:pt idx="308">
                  <c:v>569.26612903225805</c:v>
                </c:pt>
                <c:pt idx="309">
                  <c:v>569.26612903225805</c:v>
                </c:pt>
                <c:pt idx="310">
                  <c:v>569.26612903225805</c:v>
                </c:pt>
                <c:pt idx="311">
                  <c:v>569.26612903225805</c:v>
                </c:pt>
                <c:pt idx="312">
                  <c:v>569.26612903225805</c:v>
                </c:pt>
                <c:pt idx="313">
                  <c:v>569.26612903225805</c:v>
                </c:pt>
                <c:pt idx="314">
                  <c:v>569.26612903225805</c:v>
                </c:pt>
                <c:pt idx="315">
                  <c:v>569.26612903225805</c:v>
                </c:pt>
                <c:pt idx="316">
                  <c:v>569.26612903225805</c:v>
                </c:pt>
                <c:pt idx="317">
                  <c:v>569.26612903225805</c:v>
                </c:pt>
                <c:pt idx="318">
                  <c:v>569.26612903225805</c:v>
                </c:pt>
                <c:pt idx="319">
                  <c:v>569.26612903225805</c:v>
                </c:pt>
                <c:pt idx="320">
                  <c:v>569.26612903225805</c:v>
                </c:pt>
                <c:pt idx="321">
                  <c:v>569.26612903225805</c:v>
                </c:pt>
                <c:pt idx="322">
                  <c:v>569.26612903225805</c:v>
                </c:pt>
                <c:pt idx="323">
                  <c:v>569.26612903225805</c:v>
                </c:pt>
                <c:pt idx="324">
                  <c:v>569.26612903225805</c:v>
                </c:pt>
                <c:pt idx="325">
                  <c:v>569.26612903225805</c:v>
                </c:pt>
                <c:pt idx="326">
                  <c:v>569.26612903225805</c:v>
                </c:pt>
                <c:pt idx="327">
                  <c:v>569.26612903225805</c:v>
                </c:pt>
                <c:pt idx="328">
                  <c:v>569.26612903225805</c:v>
                </c:pt>
                <c:pt idx="329">
                  <c:v>569.26612903225805</c:v>
                </c:pt>
                <c:pt idx="330">
                  <c:v>569.26612903225805</c:v>
                </c:pt>
                <c:pt idx="331">
                  <c:v>569.26612903225805</c:v>
                </c:pt>
                <c:pt idx="332">
                  <c:v>569.26612903225805</c:v>
                </c:pt>
                <c:pt idx="333">
                  <c:v>569.26612903225805</c:v>
                </c:pt>
                <c:pt idx="334">
                  <c:v>569.26612903225805</c:v>
                </c:pt>
                <c:pt idx="335">
                  <c:v>569.26612903225805</c:v>
                </c:pt>
                <c:pt idx="336">
                  <c:v>569.26612903225805</c:v>
                </c:pt>
                <c:pt idx="337">
                  <c:v>569.26612903225805</c:v>
                </c:pt>
                <c:pt idx="338">
                  <c:v>569.26612903225805</c:v>
                </c:pt>
                <c:pt idx="339">
                  <c:v>569.26612903225805</c:v>
                </c:pt>
                <c:pt idx="340">
                  <c:v>569.26612903225805</c:v>
                </c:pt>
                <c:pt idx="341">
                  <c:v>569.26612903225805</c:v>
                </c:pt>
                <c:pt idx="342">
                  <c:v>569.26612903225805</c:v>
                </c:pt>
                <c:pt idx="343">
                  <c:v>569.26612903225805</c:v>
                </c:pt>
                <c:pt idx="344">
                  <c:v>569.26612903225805</c:v>
                </c:pt>
                <c:pt idx="345">
                  <c:v>569.26612903225805</c:v>
                </c:pt>
                <c:pt idx="346">
                  <c:v>569.26612903225805</c:v>
                </c:pt>
                <c:pt idx="347">
                  <c:v>569.26612903225805</c:v>
                </c:pt>
                <c:pt idx="348">
                  <c:v>569.26612903225805</c:v>
                </c:pt>
                <c:pt idx="349">
                  <c:v>569.26612903225805</c:v>
                </c:pt>
                <c:pt idx="350">
                  <c:v>569.26612903225805</c:v>
                </c:pt>
                <c:pt idx="351">
                  <c:v>569.26612903225805</c:v>
                </c:pt>
                <c:pt idx="352">
                  <c:v>569.26612903225805</c:v>
                </c:pt>
                <c:pt idx="353">
                  <c:v>569.26612903225805</c:v>
                </c:pt>
                <c:pt idx="354">
                  <c:v>569.26612903225805</c:v>
                </c:pt>
                <c:pt idx="355">
                  <c:v>569.26612903225805</c:v>
                </c:pt>
                <c:pt idx="356">
                  <c:v>569.26612903225805</c:v>
                </c:pt>
                <c:pt idx="357">
                  <c:v>569.26612903225805</c:v>
                </c:pt>
                <c:pt idx="358">
                  <c:v>569.26612903225805</c:v>
                </c:pt>
                <c:pt idx="359">
                  <c:v>569.26612903225805</c:v>
                </c:pt>
                <c:pt idx="360">
                  <c:v>569.26612903225805</c:v>
                </c:pt>
                <c:pt idx="361">
                  <c:v>569.26612903225805</c:v>
                </c:pt>
                <c:pt idx="362">
                  <c:v>569.26612903225805</c:v>
                </c:pt>
                <c:pt idx="363">
                  <c:v>569.26612903225805</c:v>
                </c:pt>
                <c:pt idx="364">
                  <c:v>569.26612903225805</c:v>
                </c:pt>
                <c:pt idx="365">
                  <c:v>569.26612903225805</c:v>
                </c:pt>
                <c:pt idx="366">
                  <c:v>569.26612903225805</c:v>
                </c:pt>
                <c:pt idx="367">
                  <c:v>569.26612903225805</c:v>
                </c:pt>
                <c:pt idx="368">
                  <c:v>569.26612903225805</c:v>
                </c:pt>
                <c:pt idx="369">
                  <c:v>569.26612903225805</c:v>
                </c:pt>
                <c:pt idx="370">
                  <c:v>569.26612903225805</c:v>
                </c:pt>
                <c:pt idx="371">
                  <c:v>569.26612903225805</c:v>
                </c:pt>
                <c:pt idx="372">
                  <c:v>569.26612903225805</c:v>
                </c:pt>
                <c:pt idx="373">
                  <c:v>569.26612903225805</c:v>
                </c:pt>
                <c:pt idx="374">
                  <c:v>569.26612903225805</c:v>
                </c:pt>
                <c:pt idx="375">
                  <c:v>569.26612903225805</c:v>
                </c:pt>
                <c:pt idx="376">
                  <c:v>569.26612903225805</c:v>
                </c:pt>
                <c:pt idx="377">
                  <c:v>569.26612903225805</c:v>
                </c:pt>
                <c:pt idx="378">
                  <c:v>569.26612903225805</c:v>
                </c:pt>
                <c:pt idx="379">
                  <c:v>569.26612903225805</c:v>
                </c:pt>
                <c:pt idx="380">
                  <c:v>569.26612903225805</c:v>
                </c:pt>
                <c:pt idx="381">
                  <c:v>569.26612903225805</c:v>
                </c:pt>
                <c:pt idx="382">
                  <c:v>569.26612903225805</c:v>
                </c:pt>
                <c:pt idx="383">
                  <c:v>569.26612903225805</c:v>
                </c:pt>
                <c:pt idx="384">
                  <c:v>569.26612903225805</c:v>
                </c:pt>
                <c:pt idx="385">
                  <c:v>569.26612903225805</c:v>
                </c:pt>
                <c:pt idx="386">
                  <c:v>569.26612903225805</c:v>
                </c:pt>
                <c:pt idx="387">
                  <c:v>569.26612903225805</c:v>
                </c:pt>
                <c:pt idx="388">
                  <c:v>569.26612903225805</c:v>
                </c:pt>
                <c:pt idx="389">
                  <c:v>569.26612903225805</c:v>
                </c:pt>
                <c:pt idx="390">
                  <c:v>569.26612903225805</c:v>
                </c:pt>
                <c:pt idx="391">
                  <c:v>569.26612903225805</c:v>
                </c:pt>
                <c:pt idx="392">
                  <c:v>569.26612903225805</c:v>
                </c:pt>
                <c:pt idx="393">
                  <c:v>569.26612903225805</c:v>
                </c:pt>
                <c:pt idx="394">
                  <c:v>569.26612903225805</c:v>
                </c:pt>
                <c:pt idx="395">
                  <c:v>569.26612903225805</c:v>
                </c:pt>
                <c:pt idx="396">
                  <c:v>569.26612903225805</c:v>
                </c:pt>
                <c:pt idx="397">
                  <c:v>569.26612903225805</c:v>
                </c:pt>
                <c:pt idx="398">
                  <c:v>569.26612903225805</c:v>
                </c:pt>
                <c:pt idx="399">
                  <c:v>569.26612903225805</c:v>
                </c:pt>
                <c:pt idx="400">
                  <c:v>569.26612903225805</c:v>
                </c:pt>
                <c:pt idx="401">
                  <c:v>569.26612903225805</c:v>
                </c:pt>
                <c:pt idx="402">
                  <c:v>569.26612903225805</c:v>
                </c:pt>
                <c:pt idx="403">
                  <c:v>569.26612903225805</c:v>
                </c:pt>
                <c:pt idx="404">
                  <c:v>569.26612903225805</c:v>
                </c:pt>
                <c:pt idx="405">
                  <c:v>569.26612903225805</c:v>
                </c:pt>
                <c:pt idx="406">
                  <c:v>569.26612903225805</c:v>
                </c:pt>
                <c:pt idx="407">
                  <c:v>569.26612903225805</c:v>
                </c:pt>
                <c:pt idx="408">
                  <c:v>569.26612903225805</c:v>
                </c:pt>
                <c:pt idx="409">
                  <c:v>569.26612903225805</c:v>
                </c:pt>
                <c:pt idx="410">
                  <c:v>569.26612903225805</c:v>
                </c:pt>
                <c:pt idx="411">
                  <c:v>569.26612903225805</c:v>
                </c:pt>
                <c:pt idx="412">
                  <c:v>569.26612903225805</c:v>
                </c:pt>
                <c:pt idx="413">
                  <c:v>569.26612903225805</c:v>
                </c:pt>
                <c:pt idx="414">
                  <c:v>569.26612903225805</c:v>
                </c:pt>
                <c:pt idx="415">
                  <c:v>569.26612903225805</c:v>
                </c:pt>
                <c:pt idx="416">
                  <c:v>569.26612903225805</c:v>
                </c:pt>
                <c:pt idx="417">
                  <c:v>569.26612903225805</c:v>
                </c:pt>
                <c:pt idx="418">
                  <c:v>569.26612903225805</c:v>
                </c:pt>
                <c:pt idx="419">
                  <c:v>569.26612903225805</c:v>
                </c:pt>
                <c:pt idx="420">
                  <c:v>569.26612903225805</c:v>
                </c:pt>
                <c:pt idx="421">
                  <c:v>569.26612903225805</c:v>
                </c:pt>
                <c:pt idx="422">
                  <c:v>569.26612903225805</c:v>
                </c:pt>
                <c:pt idx="423">
                  <c:v>569.26612903225805</c:v>
                </c:pt>
                <c:pt idx="424">
                  <c:v>569.26612903225805</c:v>
                </c:pt>
                <c:pt idx="425">
                  <c:v>569.26612903225805</c:v>
                </c:pt>
                <c:pt idx="426">
                  <c:v>569.26612903225805</c:v>
                </c:pt>
                <c:pt idx="427">
                  <c:v>569.26612903225805</c:v>
                </c:pt>
                <c:pt idx="428">
                  <c:v>569.26612903225805</c:v>
                </c:pt>
                <c:pt idx="429">
                  <c:v>569.26612903225805</c:v>
                </c:pt>
                <c:pt idx="430">
                  <c:v>569.26612903225805</c:v>
                </c:pt>
                <c:pt idx="431">
                  <c:v>569.26612903225805</c:v>
                </c:pt>
                <c:pt idx="432">
                  <c:v>569.26612903225805</c:v>
                </c:pt>
                <c:pt idx="433">
                  <c:v>569.26612903225805</c:v>
                </c:pt>
                <c:pt idx="434">
                  <c:v>569.26612903225805</c:v>
                </c:pt>
                <c:pt idx="435">
                  <c:v>569.26612903225805</c:v>
                </c:pt>
                <c:pt idx="436">
                  <c:v>569.26612903225805</c:v>
                </c:pt>
                <c:pt idx="437">
                  <c:v>569.26612903225805</c:v>
                </c:pt>
                <c:pt idx="438">
                  <c:v>569.26612903225805</c:v>
                </c:pt>
                <c:pt idx="439">
                  <c:v>569.26612903225805</c:v>
                </c:pt>
                <c:pt idx="440">
                  <c:v>569.26612903225805</c:v>
                </c:pt>
                <c:pt idx="441">
                  <c:v>569.26612903225805</c:v>
                </c:pt>
                <c:pt idx="442">
                  <c:v>569.26612903225805</c:v>
                </c:pt>
                <c:pt idx="443">
                  <c:v>569.26612903225805</c:v>
                </c:pt>
                <c:pt idx="444">
                  <c:v>569.26612903225805</c:v>
                </c:pt>
                <c:pt idx="445">
                  <c:v>569.26612903225805</c:v>
                </c:pt>
                <c:pt idx="446">
                  <c:v>569.26612903225805</c:v>
                </c:pt>
                <c:pt idx="447">
                  <c:v>569.26612903225805</c:v>
                </c:pt>
                <c:pt idx="448">
                  <c:v>569.26612903225805</c:v>
                </c:pt>
                <c:pt idx="449">
                  <c:v>569.26612903225805</c:v>
                </c:pt>
                <c:pt idx="450">
                  <c:v>569.26612903225805</c:v>
                </c:pt>
                <c:pt idx="451">
                  <c:v>569.26612903225805</c:v>
                </c:pt>
                <c:pt idx="452">
                  <c:v>569.26612903225805</c:v>
                </c:pt>
                <c:pt idx="453">
                  <c:v>569.26612903225805</c:v>
                </c:pt>
                <c:pt idx="454">
                  <c:v>569.26612903225805</c:v>
                </c:pt>
                <c:pt idx="455">
                  <c:v>569.26612903225805</c:v>
                </c:pt>
                <c:pt idx="456">
                  <c:v>569.26612903225805</c:v>
                </c:pt>
                <c:pt idx="457">
                  <c:v>569.26612903225805</c:v>
                </c:pt>
                <c:pt idx="458">
                  <c:v>569.26612903225805</c:v>
                </c:pt>
                <c:pt idx="459">
                  <c:v>569.26612903225805</c:v>
                </c:pt>
                <c:pt idx="460">
                  <c:v>569.26612903225805</c:v>
                </c:pt>
                <c:pt idx="461">
                  <c:v>569.26612903225805</c:v>
                </c:pt>
                <c:pt idx="462">
                  <c:v>569.26612903225805</c:v>
                </c:pt>
                <c:pt idx="463">
                  <c:v>569.26612903225805</c:v>
                </c:pt>
                <c:pt idx="464">
                  <c:v>569.26612903225805</c:v>
                </c:pt>
                <c:pt idx="465">
                  <c:v>569.26612903225805</c:v>
                </c:pt>
                <c:pt idx="466">
                  <c:v>569.26612903225805</c:v>
                </c:pt>
                <c:pt idx="467">
                  <c:v>569.26612903225805</c:v>
                </c:pt>
                <c:pt idx="468">
                  <c:v>569.26612903225805</c:v>
                </c:pt>
                <c:pt idx="469">
                  <c:v>569.26612903225805</c:v>
                </c:pt>
                <c:pt idx="470">
                  <c:v>569.26612903225805</c:v>
                </c:pt>
                <c:pt idx="471">
                  <c:v>569.26612903225805</c:v>
                </c:pt>
                <c:pt idx="472">
                  <c:v>569.26612903225805</c:v>
                </c:pt>
                <c:pt idx="473">
                  <c:v>569.26612903225805</c:v>
                </c:pt>
                <c:pt idx="474">
                  <c:v>569.26612903225805</c:v>
                </c:pt>
                <c:pt idx="475">
                  <c:v>569.26612903225805</c:v>
                </c:pt>
                <c:pt idx="476">
                  <c:v>569.26612903225805</c:v>
                </c:pt>
                <c:pt idx="477">
                  <c:v>569.26612903225805</c:v>
                </c:pt>
                <c:pt idx="478">
                  <c:v>569.26612903225805</c:v>
                </c:pt>
                <c:pt idx="479">
                  <c:v>569.26612903225805</c:v>
                </c:pt>
                <c:pt idx="480">
                  <c:v>569.26612903225805</c:v>
                </c:pt>
                <c:pt idx="481">
                  <c:v>569.26612903225805</c:v>
                </c:pt>
                <c:pt idx="482">
                  <c:v>569.26612903225805</c:v>
                </c:pt>
                <c:pt idx="483">
                  <c:v>569.26612903225805</c:v>
                </c:pt>
                <c:pt idx="484">
                  <c:v>569.26612903225805</c:v>
                </c:pt>
                <c:pt idx="485">
                  <c:v>569.26612903225805</c:v>
                </c:pt>
                <c:pt idx="486">
                  <c:v>569.26612903225805</c:v>
                </c:pt>
                <c:pt idx="487">
                  <c:v>569.26612903225805</c:v>
                </c:pt>
                <c:pt idx="488">
                  <c:v>569.26612903225805</c:v>
                </c:pt>
                <c:pt idx="489">
                  <c:v>569.26612903225805</c:v>
                </c:pt>
                <c:pt idx="490">
                  <c:v>569.26612903225805</c:v>
                </c:pt>
                <c:pt idx="491">
                  <c:v>569.26612903225805</c:v>
                </c:pt>
                <c:pt idx="492">
                  <c:v>569.26612903225805</c:v>
                </c:pt>
                <c:pt idx="493">
                  <c:v>569.26612903225805</c:v>
                </c:pt>
                <c:pt idx="494">
                  <c:v>569.26612903225805</c:v>
                </c:pt>
                <c:pt idx="495">
                  <c:v>569.26612903225805</c:v>
                </c:pt>
                <c:pt idx="496">
                  <c:v>569.26612903225805</c:v>
                </c:pt>
                <c:pt idx="497">
                  <c:v>569.26612903225805</c:v>
                </c:pt>
                <c:pt idx="498">
                  <c:v>569.26612903225805</c:v>
                </c:pt>
                <c:pt idx="499">
                  <c:v>569.26612903225805</c:v>
                </c:pt>
                <c:pt idx="500">
                  <c:v>569.26612903225805</c:v>
                </c:pt>
                <c:pt idx="501">
                  <c:v>569.26612903225805</c:v>
                </c:pt>
                <c:pt idx="502">
                  <c:v>569.26612903225805</c:v>
                </c:pt>
                <c:pt idx="503">
                  <c:v>569.26612903225805</c:v>
                </c:pt>
                <c:pt idx="504">
                  <c:v>569.26612903225805</c:v>
                </c:pt>
                <c:pt idx="505">
                  <c:v>569.26612903225805</c:v>
                </c:pt>
                <c:pt idx="506">
                  <c:v>569.26612903225805</c:v>
                </c:pt>
                <c:pt idx="507">
                  <c:v>569.26612903225805</c:v>
                </c:pt>
                <c:pt idx="508">
                  <c:v>569.26612903225805</c:v>
                </c:pt>
                <c:pt idx="509">
                  <c:v>569.26612903225805</c:v>
                </c:pt>
                <c:pt idx="510">
                  <c:v>569.26612903225805</c:v>
                </c:pt>
                <c:pt idx="511">
                  <c:v>569.26612903225805</c:v>
                </c:pt>
                <c:pt idx="512">
                  <c:v>569.26612903225805</c:v>
                </c:pt>
                <c:pt idx="513">
                  <c:v>569.26612903225805</c:v>
                </c:pt>
                <c:pt idx="514">
                  <c:v>569.26612903225805</c:v>
                </c:pt>
                <c:pt idx="515">
                  <c:v>569.26612903225805</c:v>
                </c:pt>
                <c:pt idx="516">
                  <c:v>569.26612903225805</c:v>
                </c:pt>
                <c:pt idx="517">
                  <c:v>569.26612903225805</c:v>
                </c:pt>
                <c:pt idx="518">
                  <c:v>569.26612903225805</c:v>
                </c:pt>
                <c:pt idx="519">
                  <c:v>569.26612903225805</c:v>
                </c:pt>
                <c:pt idx="520">
                  <c:v>569.26612903225805</c:v>
                </c:pt>
                <c:pt idx="521">
                  <c:v>569.26612903225805</c:v>
                </c:pt>
                <c:pt idx="522">
                  <c:v>569.26612903225805</c:v>
                </c:pt>
                <c:pt idx="523">
                  <c:v>569.26612903225805</c:v>
                </c:pt>
                <c:pt idx="524">
                  <c:v>569.26612903225805</c:v>
                </c:pt>
                <c:pt idx="525">
                  <c:v>569.26612903225805</c:v>
                </c:pt>
                <c:pt idx="526">
                  <c:v>569.26612903225805</c:v>
                </c:pt>
                <c:pt idx="527">
                  <c:v>569.26612903225805</c:v>
                </c:pt>
                <c:pt idx="528">
                  <c:v>569.26612903225805</c:v>
                </c:pt>
                <c:pt idx="529">
                  <c:v>569.26612903225805</c:v>
                </c:pt>
                <c:pt idx="530">
                  <c:v>569.26612903225805</c:v>
                </c:pt>
                <c:pt idx="531">
                  <c:v>569.26612903225805</c:v>
                </c:pt>
                <c:pt idx="532">
                  <c:v>569.26612903225805</c:v>
                </c:pt>
                <c:pt idx="533">
                  <c:v>569.26612903225805</c:v>
                </c:pt>
                <c:pt idx="534">
                  <c:v>569.26612903225805</c:v>
                </c:pt>
                <c:pt idx="535">
                  <c:v>569.26612903225805</c:v>
                </c:pt>
                <c:pt idx="536">
                  <c:v>569.26612903225805</c:v>
                </c:pt>
                <c:pt idx="537">
                  <c:v>569.26612903225805</c:v>
                </c:pt>
                <c:pt idx="538">
                  <c:v>569.26612903225805</c:v>
                </c:pt>
                <c:pt idx="539">
                  <c:v>569.26612903225805</c:v>
                </c:pt>
                <c:pt idx="540">
                  <c:v>569.26612903225805</c:v>
                </c:pt>
                <c:pt idx="541">
                  <c:v>569.26612903225805</c:v>
                </c:pt>
                <c:pt idx="542">
                  <c:v>569.26612903225805</c:v>
                </c:pt>
                <c:pt idx="543">
                  <c:v>569.26612903225805</c:v>
                </c:pt>
                <c:pt idx="544">
                  <c:v>569.26612903225805</c:v>
                </c:pt>
                <c:pt idx="545">
                  <c:v>569.26612903225805</c:v>
                </c:pt>
                <c:pt idx="546">
                  <c:v>569.26612903225805</c:v>
                </c:pt>
                <c:pt idx="547">
                  <c:v>569.26612903225805</c:v>
                </c:pt>
                <c:pt idx="548">
                  <c:v>569.26612903225805</c:v>
                </c:pt>
                <c:pt idx="549">
                  <c:v>569.26612903225805</c:v>
                </c:pt>
                <c:pt idx="550">
                  <c:v>569.26612903225805</c:v>
                </c:pt>
                <c:pt idx="551">
                  <c:v>569.26612903225805</c:v>
                </c:pt>
                <c:pt idx="552">
                  <c:v>569.26612903225805</c:v>
                </c:pt>
                <c:pt idx="553">
                  <c:v>569.26612903225805</c:v>
                </c:pt>
                <c:pt idx="554">
                  <c:v>569.26612903225805</c:v>
                </c:pt>
                <c:pt idx="555">
                  <c:v>569.26612903225805</c:v>
                </c:pt>
                <c:pt idx="556">
                  <c:v>569.26612903225805</c:v>
                </c:pt>
                <c:pt idx="557">
                  <c:v>569.26612903225805</c:v>
                </c:pt>
                <c:pt idx="558">
                  <c:v>569.26612903225805</c:v>
                </c:pt>
                <c:pt idx="559">
                  <c:v>569.26612903225805</c:v>
                </c:pt>
                <c:pt idx="560">
                  <c:v>569.26612903225805</c:v>
                </c:pt>
                <c:pt idx="561">
                  <c:v>569.26612903225805</c:v>
                </c:pt>
                <c:pt idx="562">
                  <c:v>569.26612903225805</c:v>
                </c:pt>
                <c:pt idx="563">
                  <c:v>569.26612903225805</c:v>
                </c:pt>
                <c:pt idx="564">
                  <c:v>569.26612903225805</c:v>
                </c:pt>
                <c:pt idx="565">
                  <c:v>569.26612903225805</c:v>
                </c:pt>
                <c:pt idx="566">
                  <c:v>569.26612903225805</c:v>
                </c:pt>
                <c:pt idx="567">
                  <c:v>569.26612903225805</c:v>
                </c:pt>
                <c:pt idx="568">
                  <c:v>569.26612903225805</c:v>
                </c:pt>
                <c:pt idx="569">
                  <c:v>569.26612903225805</c:v>
                </c:pt>
                <c:pt idx="570">
                  <c:v>569.26612903225805</c:v>
                </c:pt>
                <c:pt idx="571">
                  <c:v>569.26612903225805</c:v>
                </c:pt>
                <c:pt idx="572">
                  <c:v>569.26612903225805</c:v>
                </c:pt>
                <c:pt idx="573">
                  <c:v>569.26612903225805</c:v>
                </c:pt>
                <c:pt idx="574">
                  <c:v>569.26612903225805</c:v>
                </c:pt>
                <c:pt idx="575">
                  <c:v>569.26612903225805</c:v>
                </c:pt>
                <c:pt idx="576">
                  <c:v>569.26612903225805</c:v>
                </c:pt>
                <c:pt idx="577">
                  <c:v>569.26612903225805</c:v>
                </c:pt>
                <c:pt idx="578">
                  <c:v>569.26612903225805</c:v>
                </c:pt>
                <c:pt idx="579">
                  <c:v>569.26612903225805</c:v>
                </c:pt>
                <c:pt idx="580">
                  <c:v>569.26612903225805</c:v>
                </c:pt>
                <c:pt idx="581">
                  <c:v>569.26612903225805</c:v>
                </c:pt>
                <c:pt idx="582">
                  <c:v>569.26612903225805</c:v>
                </c:pt>
                <c:pt idx="583">
                  <c:v>569.26612903225805</c:v>
                </c:pt>
                <c:pt idx="584">
                  <c:v>569.26612903225805</c:v>
                </c:pt>
                <c:pt idx="585">
                  <c:v>569.26612903225805</c:v>
                </c:pt>
                <c:pt idx="586">
                  <c:v>569.26612903225805</c:v>
                </c:pt>
                <c:pt idx="587">
                  <c:v>569.26612903225805</c:v>
                </c:pt>
                <c:pt idx="588">
                  <c:v>569.26612903225805</c:v>
                </c:pt>
                <c:pt idx="589">
                  <c:v>569.26612903225805</c:v>
                </c:pt>
                <c:pt idx="590">
                  <c:v>569.26612903225805</c:v>
                </c:pt>
                <c:pt idx="591">
                  <c:v>569.26612903225805</c:v>
                </c:pt>
                <c:pt idx="592">
                  <c:v>569.26612903225805</c:v>
                </c:pt>
                <c:pt idx="593">
                  <c:v>569.26612903225805</c:v>
                </c:pt>
                <c:pt idx="594">
                  <c:v>569.26612903225805</c:v>
                </c:pt>
                <c:pt idx="595">
                  <c:v>569.26612903225805</c:v>
                </c:pt>
                <c:pt idx="596">
                  <c:v>569.26612903225805</c:v>
                </c:pt>
                <c:pt idx="597">
                  <c:v>569.26612903225805</c:v>
                </c:pt>
                <c:pt idx="598">
                  <c:v>569.26612903225805</c:v>
                </c:pt>
                <c:pt idx="599">
                  <c:v>569.26612903225805</c:v>
                </c:pt>
                <c:pt idx="600">
                  <c:v>569.26612903225805</c:v>
                </c:pt>
                <c:pt idx="601">
                  <c:v>569.26612903225805</c:v>
                </c:pt>
                <c:pt idx="602">
                  <c:v>569.26612903225805</c:v>
                </c:pt>
                <c:pt idx="603">
                  <c:v>569.26612903225805</c:v>
                </c:pt>
                <c:pt idx="604">
                  <c:v>569.26612903225805</c:v>
                </c:pt>
                <c:pt idx="605">
                  <c:v>569.26612903225805</c:v>
                </c:pt>
                <c:pt idx="606">
                  <c:v>569.26612903225805</c:v>
                </c:pt>
                <c:pt idx="607">
                  <c:v>569.26612903225805</c:v>
                </c:pt>
                <c:pt idx="608">
                  <c:v>569.26612903225805</c:v>
                </c:pt>
                <c:pt idx="609">
                  <c:v>569.26612903225805</c:v>
                </c:pt>
                <c:pt idx="610">
                  <c:v>569.26612903225805</c:v>
                </c:pt>
                <c:pt idx="611">
                  <c:v>569.26612903225805</c:v>
                </c:pt>
                <c:pt idx="612">
                  <c:v>569.26612903225805</c:v>
                </c:pt>
                <c:pt idx="613">
                  <c:v>569.26612903225805</c:v>
                </c:pt>
                <c:pt idx="614">
                  <c:v>569.26612903225805</c:v>
                </c:pt>
                <c:pt idx="615">
                  <c:v>569.26612903225805</c:v>
                </c:pt>
                <c:pt idx="616">
                  <c:v>569.26612903225805</c:v>
                </c:pt>
                <c:pt idx="617">
                  <c:v>569.26612903225805</c:v>
                </c:pt>
                <c:pt idx="618">
                  <c:v>569.26612903225805</c:v>
                </c:pt>
                <c:pt idx="619">
                  <c:v>569.26612903225805</c:v>
                </c:pt>
                <c:pt idx="620">
                  <c:v>569.26612903225805</c:v>
                </c:pt>
                <c:pt idx="621">
                  <c:v>569.26612903225805</c:v>
                </c:pt>
                <c:pt idx="622">
                  <c:v>569.26612903225805</c:v>
                </c:pt>
                <c:pt idx="623">
                  <c:v>569.26612903225805</c:v>
                </c:pt>
                <c:pt idx="624">
                  <c:v>569.26612903225805</c:v>
                </c:pt>
                <c:pt idx="625">
                  <c:v>569.26612903225805</c:v>
                </c:pt>
                <c:pt idx="626">
                  <c:v>569.26612903225805</c:v>
                </c:pt>
                <c:pt idx="627">
                  <c:v>569.26612903225805</c:v>
                </c:pt>
                <c:pt idx="628">
                  <c:v>569.26612903225805</c:v>
                </c:pt>
                <c:pt idx="629">
                  <c:v>569.26612903225805</c:v>
                </c:pt>
                <c:pt idx="630">
                  <c:v>569.26612903225805</c:v>
                </c:pt>
                <c:pt idx="631">
                  <c:v>569.26612903225805</c:v>
                </c:pt>
                <c:pt idx="632">
                  <c:v>569.26612903225805</c:v>
                </c:pt>
                <c:pt idx="633">
                  <c:v>569.26612903225805</c:v>
                </c:pt>
                <c:pt idx="634">
                  <c:v>569.26612903225805</c:v>
                </c:pt>
                <c:pt idx="635">
                  <c:v>569.26612903225805</c:v>
                </c:pt>
                <c:pt idx="636">
                  <c:v>569.26612903225805</c:v>
                </c:pt>
                <c:pt idx="637">
                  <c:v>569.26612903225805</c:v>
                </c:pt>
                <c:pt idx="638">
                  <c:v>569.26612903225805</c:v>
                </c:pt>
                <c:pt idx="639">
                  <c:v>569.26612903225805</c:v>
                </c:pt>
                <c:pt idx="640">
                  <c:v>569.26612903225805</c:v>
                </c:pt>
                <c:pt idx="641">
                  <c:v>569.26612903225805</c:v>
                </c:pt>
                <c:pt idx="642">
                  <c:v>569.26612903225805</c:v>
                </c:pt>
                <c:pt idx="643">
                  <c:v>569.26612903225805</c:v>
                </c:pt>
                <c:pt idx="644">
                  <c:v>569.26612903225805</c:v>
                </c:pt>
                <c:pt idx="645">
                  <c:v>569.26612903225805</c:v>
                </c:pt>
                <c:pt idx="646">
                  <c:v>569.26612903225805</c:v>
                </c:pt>
                <c:pt idx="647">
                  <c:v>569.26612903225805</c:v>
                </c:pt>
                <c:pt idx="648">
                  <c:v>569.26612903225805</c:v>
                </c:pt>
                <c:pt idx="649">
                  <c:v>569.26612903225805</c:v>
                </c:pt>
                <c:pt idx="650">
                  <c:v>569.26612903225805</c:v>
                </c:pt>
                <c:pt idx="651">
                  <c:v>569.26612903225805</c:v>
                </c:pt>
                <c:pt idx="652">
                  <c:v>569.26612903225805</c:v>
                </c:pt>
                <c:pt idx="653">
                  <c:v>569.26612903225805</c:v>
                </c:pt>
                <c:pt idx="654">
                  <c:v>569.26612903225805</c:v>
                </c:pt>
                <c:pt idx="655">
                  <c:v>569.26612903225805</c:v>
                </c:pt>
                <c:pt idx="656">
                  <c:v>569.26612903225805</c:v>
                </c:pt>
                <c:pt idx="657">
                  <c:v>569.26612903225805</c:v>
                </c:pt>
                <c:pt idx="658">
                  <c:v>569.26612903225805</c:v>
                </c:pt>
                <c:pt idx="659">
                  <c:v>569.26612903225805</c:v>
                </c:pt>
                <c:pt idx="660">
                  <c:v>569.26612903225805</c:v>
                </c:pt>
                <c:pt idx="661">
                  <c:v>569.26612903225805</c:v>
                </c:pt>
                <c:pt idx="662">
                  <c:v>569.26612903225805</c:v>
                </c:pt>
                <c:pt idx="663">
                  <c:v>569.26612903225805</c:v>
                </c:pt>
                <c:pt idx="664">
                  <c:v>569.26612903225805</c:v>
                </c:pt>
                <c:pt idx="665">
                  <c:v>569.26612903225805</c:v>
                </c:pt>
                <c:pt idx="666">
                  <c:v>569.26612903225805</c:v>
                </c:pt>
                <c:pt idx="667">
                  <c:v>569.26612903225805</c:v>
                </c:pt>
                <c:pt idx="668">
                  <c:v>569.26612903225805</c:v>
                </c:pt>
                <c:pt idx="669">
                  <c:v>569.26612903225805</c:v>
                </c:pt>
                <c:pt idx="670">
                  <c:v>569.26612903225805</c:v>
                </c:pt>
                <c:pt idx="671">
                  <c:v>569.26612903225805</c:v>
                </c:pt>
                <c:pt idx="672">
                  <c:v>569.26612903225805</c:v>
                </c:pt>
                <c:pt idx="673">
                  <c:v>569.26612903225805</c:v>
                </c:pt>
                <c:pt idx="674">
                  <c:v>569.26612903225805</c:v>
                </c:pt>
                <c:pt idx="675">
                  <c:v>569.26612903225805</c:v>
                </c:pt>
                <c:pt idx="676">
                  <c:v>569.26612903225805</c:v>
                </c:pt>
                <c:pt idx="677">
                  <c:v>569.26612903225805</c:v>
                </c:pt>
                <c:pt idx="678">
                  <c:v>569.26612903225805</c:v>
                </c:pt>
                <c:pt idx="679">
                  <c:v>569.26612903225805</c:v>
                </c:pt>
                <c:pt idx="680">
                  <c:v>569.26612903225805</c:v>
                </c:pt>
                <c:pt idx="681">
                  <c:v>569.26612903225805</c:v>
                </c:pt>
                <c:pt idx="682">
                  <c:v>569.26612903225805</c:v>
                </c:pt>
                <c:pt idx="683">
                  <c:v>569.26612903225805</c:v>
                </c:pt>
                <c:pt idx="684">
                  <c:v>569.26612903225805</c:v>
                </c:pt>
                <c:pt idx="685">
                  <c:v>569.26612903225805</c:v>
                </c:pt>
                <c:pt idx="686">
                  <c:v>569.26612903225805</c:v>
                </c:pt>
                <c:pt idx="687">
                  <c:v>569.26612903225805</c:v>
                </c:pt>
                <c:pt idx="688">
                  <c:v>569.26612903225805</c:v>
                </c:pt>
                <c:pt idx="689">
                  <c:v>569.26612903225805</c:v>
                </c:pt>
                <c:pt idx="690">
                  <c:v>569.26612903225805</c:v>
                </c:pt>
                <c:pt idx="691">
                  <c:v>569.26612903225805</c:v>
                </c:pt>
                <c:pt idx="692">
                  <c:v>569.26612903225805</c:v>
                </c:pt>
                <c:pt idx="693">
                  <c:v>569.26612903225805</c:v>
                </c:pt>
                <c:pt idx="694">
                  <c:v>569.26612903225805</c:v>
                </c:pt>
                <c:pt idx="695">
                  <c:v>569.26612903225805</c:v>
                </c:pt>
                <c:pt idx="696">
                  <c:v>569.26612903225805</c:v>
                </c:pt>
                <c:pt idx="697">
                  <c:v>569.26612903225805</c:v>
                </c:pt>
                <c:pt idx="698">
                  <c:v>569.26612903225805</c:v>
                </c:pt>
                <c:pt idx="699">
                  <c:v>569.26612903225805</c:v>
                </c:pt>
                <c:pt idx="700">
                  <c:v>569.26612903225805</c:v>
                </c:pt>
                <c:pt idx="701">
                  <c:v>569.26612903225805</c:v>
                </c:pt>
                <c:pt idx="702">
                  <c:v>569.26612903225805</c:v>
                </c:pt>
                <c:pt idx="703">
                  <c:v>569.26612903225805</c:v>
                </c:pt>
                <c:pt idx="704">
                  <c:v>569.26612903225805</c:v>
                </c:pt>
                <c:pt idx="705">
                  <c:v>569.26612903225805</c:v>
                </c:pt>
                <c:pt idx="706">
                  <c:v>569.26612903225805</c:v>
                </c:pt>
                <c:pt idx="707">
                  <c:v>569.26612903225805</c:v>
                </c:pt>
                <c:pt idx="708">
                  <c:v>569.26612903225805</c:v>
                </c:pt>
                <c:pt idx="709">
                  <c:v>569.26612903225805</c:v>
                </c:pt>
                <c:pt idx="710">
                  <c:v>569.26612903225805</c:v>
                </c:pt>
                <c:pt idx="711">
                  <c:v>569.26612903225805</c:v>
                </c:pt>
                <c:pt idx="712">
                  <c:v>569.26612903225805</c:v>
                </c:pt>
                <c:pt idx="713">
                  <c:v>569.26612903225805</c:v>
                </c:pt>
                <c:pt idx="714">
                  <c:v>569.26612903225805</c:v>
                </c:pt>
                <c:pt idx="715">
                  <c:v>569.26612903225805</c:v>
                </c:pt>
                <c:pt idx="716">
                  <c:v>569.26612903225805</c:v>
                </c:pt>
                <c:pt idx="717">
                  <c:v>569.26612903225805</c:v>
                </c:pt>
                <c:pt idx="718">
                  <c:v>569.26612903225805</c:v>
                </c:pt>
                <c:pt idx="719">
                  <c:v>569.26612903225805</c:v>
                </c:pt>
                <c:pt idx="720">
                  <c:v>569.26612903225805</c:v>
                </c:pt>
                <c:pt idx="721">
                  <c:v>569.26612903225805</c:v>
                </c:pt>
                <c:pt idx="722">
                  <c:v>569.26612903225805</c:v>
                </c:pt>
                <c:pt idx="723">
                  <c:v>569.26612903225805</c:v>
                </c:pt>
                <c:pt idx="724">
                  <c:v>569.26612903225805</c:v>
                </c:pt>
                <c:pt idx="725">
                  <c:v>569.26612903225805</c:v>
                </c:pt>
                <c:pt idx="726">
                  <c:v>569.26612903225805</c:v>
                </c:pt>
                <c:pt idx="727">
                  <c:v>569.26612903225805</c:v>
                </c:pt>
                <c:pt idx="728">
                  <c:v>569.26612903225805</c:v>
                </c:pt>
                <c:pt idx="729">
                  <c:v>569.26612903225805</c:v>
                </c:pt>
                <c:pt idx="730">
                  <c:v>569.26612903225805</c:v>
                </c:pt>
                <c:pt idx="731">
                  <c:v>569.26612903225805</c:v>
                </c:pt>
                <c:pt idx="732">
                  <c:v>569.26612903225805</c:v>
                </c:pt>
                <c:pt idx="733">
                  <c:v>569.26612903225805</c:v>
                </c:pt>
                <c:pt idx="734">
                  <c:v>569.26612903225805</c:v>
                </c:pt>
                <c:pt idx="735">
                  <c:v>569.26612903225805</c:v>
                </c:pt>
                <c:pt idx="736">
                  <c:v>569.26612903225805</c:v>
                </c:pt>
                <c:pt idx="737">
                  <c:v>569.26612903225805</c:v>
                </c:pt>
                <c:pt idx="738">
                  <c:v>569.26612903225805</c:v>
                </c:pt>
                <c:pt idx="739">
                  <c:v>569.26612903225805</c:v>
                </c:pt>
                <c:pt idx="740">
                  <c:v>569.26612903225805</c:v>
                </c:pt>
                <c:pt idx="741">
                  <c:v>569.26612903225805</c:v>
                </c:pt>
                <c:pt idx="742">
                  <c:v>569.26612903225805</c:v>
                </c:pt>
                <c:pt idx="743">
                  <c:v>569.26612903225805</c:v>
                </c:pt>
              </c:numCache>
            </c:numRef>
          </c:val>
        </c:ser>
        <c:marker val="1"/>
        <c:axId val="170630528"/>
        <c:axId val="170853504"/>
      </c:lineChart>
      <c:catAx>
        <c:axId val="170630528"/>
        <c:scaling>
          <c:orientation val="minMax"/>
        </c:scaling>
        <c:axPos val="b"/>
        <c:numFmt formatCode="General" sourceLinked="1"/>
        <c:majorTickMark val="none"/>
        <c:tickLblPos val="nextTo"/>
        <c:crossAx val="170853504"/>
        <c:crosses val="autoZero"/>
        <c:auto val="1"/>
        <c:lblAlgn val="ctr"/>
        <c:lblOffset val="100"/>
        <c:tickLblSkip val="24"/>
      </c:catAx>
      <c:valAx>
        <c:axId val="1708535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6305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305.9516129032259</c:v>
                </c:pt>
                <c:pt idx="1">
                  <c:v>-3395.4677419354839</c:v>
                </c:pt>
                <c:pt idx="2">
                  <c:v>-3255.7419354838707</c:v>
                </c:pt>
                <c:pt idx="3">
                  <c:v>-3790.7096774193546</c:v>
                </c:pt>
                <c:pt idx="4">
                  <c:v>-4397.0322580645161</c:v>
                </c:pt>
                <c:pt idx="5">
                  <c:v>-4200.9193548387093</c:v>
                </c:pt>
                <c:pt idx="6">
                  <c:v>-3391.483870967742</c:v>
                </c:pt>
                <c:pt idx="7">
                  <c:v>-2472.1935483870966</c:v>
                </c:pt>
                <c:pt idx="8">
                  <c:v>-2307.3870967741937</c:v>
                </c:pt>
                <c:pt idx="9">
                  <c:v>-2680.4516129032259</c:v>
                </c:pt>
                <c:pt idx="10">
                  <c:v>-3104.483870967742</c:v>
                </c:pt>
                <c:pt idx="11">
                  <c:v>-3484.7580645161293</c:v>
                </c:pt>
                <c:pt idx="12">
                  <c:v>-3342.3064516129034</c:v>
                </c:pt>
                <c:pt idx="13">
                  <c:v>-3628.3548387096776</c:v>
                </c:pt>
                <c:pt idx="14">
                  <c:v>-4222.2096774193551</c:v>
                </c:pt>
                <c:pt idx="15">
                  <c:v>-4902.6612903225805</c:v>
                </c:pt>
                <c:pt idx="16">
                  <c:v>-5592.0161290322585</c:v>
                </c:pt>
                <c:pt idx="17">
                  <c:v>-5259.0161290322585</c:v>
                </c:pt>
                <c:pt idx="18">
                  <c:v>-3950.2419354838707</c:v>
                </c:pt>
                <c:pt idx="19">
                  <c:v>-3189.3709677419356</c:v>
                </c:pt>
                <c:pt idx="20">
                  <c:v>-3788.0645161290322</c:v>
                </c:pt>
                <c:pt idx="21">
                  <c:v>-4577.5161290322585</c:v>
                </c:pt>
                <c:pt idx="22">
                  <c:v>-4506.7419354838712</c:v>
                </c:pt>
                <c:pt idx="23">
                  <c:v>-3625.9193548387098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4364.467741935485</c:v>
                </c:pt>
                <c:pt idx="1">
                  <c:v>53822.370967741932</c:v>
                </c:pt>
                <c:pt idx="2">
                  <c:v>53740.854838709674</c:v>
                </c:pt>
                <c:pt idx="3">
                  <c:v>52911.241935483871</c:v>
                </c:pt>
                <c:pt idx="4">
                  <c:v>52480.887096774197</c:v>
                </c:pt>
                <c:pt idx="5">
                  <c:v>52659.967741935485</c:v>
                </c:pt>
                <c:pt idx="6">
                  <c:v>53339.129032258068</c:v>
                </c:pt>
                <c:pt idx="7">
                  <c:v>53882.290322580644</c:v>
                </c:pt>
                <c:pt idx="8">
                  <c:v>54399.677419354841</c:v>
                </c:pt>
                <c:pt idx="9">
                  <c:v>54684.758064516129</c:v>
                </c:pt>
                <c:pt idx="10">
                  <c:v>54842.806451612902</c:v>
                </c:pt>
                <c:pt idx="11">
                  <c:v>54898.967741935485</c:v>
                </c:pt>
                <c:pt idx="12">
                  <c:v>54906.048387096773</c:v>
                </c:pt>
                <c:pt idx="13">
                  <c:v>54821.322580645159</c:v>
                </c:pt>
                <c:pt idx="14">
                  <c:v>54635.56451612903</c:v>
                </c:pt>
                <c:pt idx="15">
                  <c:v>54489.258064516129</c:v>
                </c:pt>
                <c:pt idx="16">
                  <c:v>54509.048387096773</c:v>
                </c:pt>
                <c:pt idx="17">
                  <c:v>54849.032258064515</c:v>
                </c:pt>
                <c:pt idx="18">
                  <c:v>54973.177419354841</c:v>
                </c:pt>
                <c:pt idx="19">
                  <c:v>55092.693548387098</c:v>
                </c:pt>
                <c:pt idx="20">
                  <c:v>55012.532258064515</c:v>
                </c:pt>
                <c:pt idx="21">
                  <c:v>54841.032258064515</c:v>
                </c:pt>
                <c:pt idx="22">
                  <c:v>54535.225806451614</c:v>
                </c:pt>
                <c:pt idx="23">
                  <c:v>54677.225806451614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87.37096774193549</c:v>
                </c:pt>
                <c:pt idx="1">
                  <c:v>-1718.7258064516129</c:v>
                </c:pt>
                <c:pt idx="2">
                  <c:v>-2048.4516129032259</c:v>
                </c:pt>
                <c:pt idx="3">
                  <c:v>-2753.4193548387098</c:v>
                </c:pt>
                <c:pt idx="4">
                  <c:v>-3153.8709677419356</c:v>
                </c:pt>
                <c:pt idx="5">
                  <c:v>-3075.1774193548385</c:v>
                </c:pt>
                <c:pt idx="6">
                  <c:v>-2353.5483870967741</c:v>
                </c:pt>
                <c:pt idx="7">
                  <c:v>-1190.9677419354839</c:v>
                </c:pt>
                <c:pt idx="8">
                  <c:v>-825.38709677419354</c:v>
                </c:pt>
                <c:pt idx="9">
                  <c:v>-571.22580645161293</c:v>
                </c:pt>
                <c:pt idx="10">
                  <c:v>-356.70967741935482</c:v>
                </c:pt>
                <c:pt idx="11">
                  <c:v>-273.93548387096774</c:v>
                </c:pt>
                <c:pt idx="12">
                  <c:v>-209.29032258064515</c:v>
                </c:pt>
                <c:pt idx="13">
                  <c:v>-154.33870967741936</c:v>
                </c:pt>
                <c:pt idx="14">
                  <c:v>-453.45161290322579</c:v>
                </c:pt>
                <c:pt idx="15">
                  <c:v>-965.20967741935488</c:v>
                </c:pt>
                <c:pt idx="16">
                  <c:v>-974.25806451612902</c:v>
                </c:pt>
                <c:pt idx="17">
                  <c:v>-457.46774193548384</c:v>
                </c:pt>
                <c:pt idx="18">
                  <c:v>-34</c:v>
                </c:pt>
                <c:pt idx="19">
                  <c:v>-15.903225806451612</c:v>
                </c:pt>
                <c:pt idx="20">
                  <c:v>-67.822580645161295</c:v>
                </c:pt>
                <c:pt idx="21">
                  <c:v>-395.62903225806451</c:v>
                </c:pt>
                <c:pt idx="22">
                  <c:v>-825.5</c:v>
                </c:pt>
                <c:pt idx="23">
                  <c:v>-234.96774193548387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714.1129032258068</c:v>
                </c:pt>
                <c:pt idx="1">
                  <c:v>5604.0322580645161</c:v>
                </c:pt>
                <c:pt idx="2">
                  <c:v>5328.5322580645161</c:v>
                </c:pt>
                <c:pt idx="3">
                  <c:v>4955.0161290322585</c:v>
                </c:pt>
                <c:pt idx="4">
                  <c:v>4740.2903225806449</c:v>
                </c:pt>
                <c:pt idx="5">
                  <c:v>4876.4193548387093</c:v>
                </c:pt>
                <c:pt idx="6">
                  <c:v>5547.3709677419356</c:v>
                </c:pt>
                <c:pt idx="7">
                  <c:v>7106.9193548387093</c:v>
                </c:pt>
                <c:pt idx="8">
                  <c:v>8644.1290322580644</c:v>
                </c:pt>
                <c:pt idx="9">
                  <c:v>9062.3709677419356</c:v>
                </c:pt>
                <c:pt idx="10">
                  <c:v>9234.7580645161288</c:v>
                </c:pt>
                <c:pt idx="11">
                  <c:v>9022.7419354838712</c:v>
                </c:pt>
                <c:pt idx="12">
                  <c:v>8722.2903225806458</c:v>
                </c:pt>
                <c:pt idx="13">
                  <c:v>8337.5967741935492</c:v>
                </c:pt>
                <c:pt idx="14">
                  <c:v>7451.7258064516127</c:v>
                </c:pt>
                <c:pt idx="15">
                  <c:v>6929.3548387096771</c:v>
                </c:pt>
                <c:pt idx="16">
                  <c:v>7237.6451612903229</c:v>
                </c:pt>
                <c:pt idx="17">
                  <c:v>8615.2419354838712</c:v>
                </c:pt>
                <c:pt idx="18">
                  <c:v>10986.693548387097</c:v>
                </c:pt>
                <c:pt idx="19">
                  <c:v>11378.016129032258</c:v>
                </c:pt>
                <c:pt idx="20">
                  <c:v>9593.032258064517</c:v>
                </c:pt>
                <c:pt idx="21">
                  <c:v>7683.177419354839</c:v>
                </c:pt>
                <c:pt idx="22">
                  <c:v>6703.6290322580644</c:v>
                </c:pt>
                <c:pt idx="23">
                  <c:v>7621.9032258064517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83.82258064516134</c:v>
                </c:pt>
                <c:pt idx="1">
                  <c:v>783.80645161290317</c:v>
                </c:pt>
                <c:pt idx="2">
                  <c:v>784.40322580645159</c:v>
                </c:pt>
                <c:pt idx="3">
                  <c:v>783.66129032258061</c:v>
                </c:pt>
                <c:pt idx="4">
                  <c:v>783.38709677419354</c:v>
                </c:pt>
                <c:pt idx="5">
                  <c:v>780.01612903225805</c:v>
                </c:pt>
                <c:pt idx="6">
                  <c:v>774.9677419354839</c:v>
                </c:pt>
                <c:pt idx="7">
                  <c:v>769.70967741935488</c:v>
                </c:pt>
                <c:pt idx="8">
                  <c:v>767.33870967741939</c:v>
                </c:pt>
                <c:pt idx="9">
                  <c:v>761.12903225806451</c:v>
                </c:pt>
                <c:pt idx="10">
                  <c:v>756.38709677419354</c:v>
                </c:pt>
                <c:pt idx="11">
                  <c:v>756.0322580645161</c:v>
                </c:pt>
                <c:pt idx="12">
                  <c:v>760.80645161290317</c:v>
                </c:pt>
                <c:pt idx="13">
                  <c:v>763.77419354838707</c:v>
                </c:pt>
                <c:pt idx="14">
                  <c:v>767.95161290322585</c:v>
                </c:pt>
                <c:pt idx="15">
                  <c:v>770.38709677419354</c:v>
                </c:pt>
                <c:pt idx="16">
                  <c:v>770.19354838709683</c:v>
                </c:pt>
                <c:pt idx="17">
                  <c:v>773.32258064516134</c:v>
                </c:pt>
                <c:pt idx="18">
                  <c:v>775.09677419354841</c:v>
                </c:pt>
                <c:pt idx="19">
                  <c:v>775.72580645161293</c:v>
                </c:pt>
                <c:pt idx="20">
                  <c:v>778.93548387096769</c:v>
                </c:pt>
                <c:pt idx="21">
                  <c:v>780.90322580645159</c:v>
                </c:pt>
                <c:pt idx="22">
                  <c:v>780.62903225806451</c:v>
                </c:pt>
                <c:pt idx="23">
                  <c:v>782.4516129032258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992.9193548387098</c:v>
                </c:pt>
                <c:pt idx="1">
                  <c:v>1853.1612903225807</c:v>
                </c:pt>
                <c:pt idx="2">
                  <c:v>1867.9354838709678</c:v>
                </c:pt>
                <c:pt idx="3">
                  <c:v>1686.516129032258</c:v>
                </c:pt>
                <c:pt idx="4">
                  <c:v>1589.6451612903227</c:v>
                </c:pt>
                <c:pt idx="5">
                  <c:v>1680.9032258064517</c:v>
                </c:pt>
                <c:pt idx="6">
                  <c:v>1946.0483870967741</c:v>
                </c:pt>
                <c:pt idx="7">
                  <c:v>2122.3064516129034</c:v>
                </c:pt>
                <c:pt idx="8">
                  <c:v>2211.5806451612902</c:v>
                </c:pt>
                <c:pt idx="9">
                  <c:v>2224.1612903225805</c:v>
                </c:pt>
                <c:pt idx="10">
                  <c:v>2218.7096774193546</c:v>
                </c:pt>
                <c:pt idx="11">
                  <c:v>2186.983870967742</c:v>
                </c:pt>
                <c:pt idx="12">
                  <c:v>2109.4677419354839</c:v>
                </c:pt>
                <c:pt idx="13">
                  <c:v>2046.5322580645161</c:v>
                </c:pt>
                <c:pt idx="14">
                  <c:v>2039.6935483870968</c:v>
                </c:pt>
                <c:pt idx="15">
                  <c:v>1996.5</c:v>
                </c:pt>
                <c:pt idx="16">
                  <c:v>1991.7903225806451</c:v>
                </c:pt>
                <c:pt idx="17">
                  <c:v>2135.1612903225805</c:v>
                </c:pt>
                <c:pt idx="18">
                  <c:v>2168.8064516129034</c:v>
                </c:pt>
                <c:pt idx="19">
                  <c:v>2203.5806451612902</c:v>
                </c:pt>
                <c:pt idx="20">
                  <c:v>2077.8870967741937</c:v>
                </c:pt>
                <c:pt idx="21">
                  <c:v>2010.3387096774193</c:v>
                </c:pt>
                <c:pt idx="22">
                  <c:v>1848.1935483870968</c:v>
                </c:pt>
                <c:pt idx="23">
                  <c:v>1902.6129032258063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224.483870967742</c:v>
                </c:pt>
                <c:pt idx="1">
                  <c:v>2966.1612903225805</c:v>
                </c:pt>
                <c:pt idx="2">
                  <c:v>2843.3870967741937</c:v>
                </c:pt>
                <c:pt idx="3">
                  <c:v>2764.3870967741937</c:v>
                </c:pt>
                <c:pt idx="4">
                  <c:v>2725.5483870967741</c:v>
                </c:pt>
                <c:pt idx="5">
                  <c:v>2822.7903225806454</c:v>
                </c:pt>
                <c:pt idx="6">
                  <c:v>3160.0483870967741</c:v>
                </c:pt>
                <c:pt idx="7">
                  <c:v>3586.4193548387098</c:v>
                </c:pt>
                <c:pt idx="8">
                  <c:v>3816.6129032258063</c:v>
                </c:pt>
                <c:pt idx="9">
                  <c:v>3908.7096774193546</c:v>
                </c:pt>
                <c:pt idx="10">
                  <c:v>3927.3064516129034</c:v>
                </c:pt>
                <c:pt idx="11">
                  <c:v>3913.4193548387098</c:v>
                </c:pt>
                <c:pt idx="12">
                  <c:v>3875.5483870967741</c:v>
                </c:pt>
                <c:pt idx="13">
                  <c:v>3868.5645161290322</c:v>
                </c:pt>
                <c:pt idx="14">
                  <c:v>3811.7419354838707</c:v>
                </c:pt>
                <c:pt idx="15">
                  <c:v>3770.0322580645161</c:v>
                </c:pt>
                <c:pt idx="16">
                  <c:v>3808.8225806451615</c:v>
                </c:pt>
                <c:pt idx="17">
                  <c:v>3977.8709677419356</c:v>
                </c:pt>
                <c:pt idx="18">
                  <c:v>4060.983870967742</c:v>
                </c:pt>
                <c:pt idx="19">
                  <c:v>4055.483870967742</c:v>
                </c:pt>
                <c:pt idx="20">
                  <c:v>3916.7419354838707</c:v>
                </c:pt>
                <c:pt idx="21">
                  <c:v>3694.4677419354839</c:v>
                </c:pt>
                <c:pt idx="22">
                  <c:v>3500.5967741935483</c:v>
                </c:pt>
                <c:pt idx="23">
                  <c:v>3444.6451612903224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9.48387096774195</c:v>
                </c:pt>
                <c:pt idx="1">
                  <c:v>528.64516129032256</c:v>
                </c:pt>
                <c:pt idx="2">
                  <c:v>528.88709677419354</c:v>
                </c:pt>
                <c:pt idx="3">
                  <c:v>530.17741935483866</c:v>
                </c:pt>
                <c:pt idx="4">
                  <c:v>530.24193548387098</c:v>
                </c:pt>
                <c:pt idx="5">
                  <c:v>530.62903225806451</c:v>
                </c:pt>
                <c:pt idx="6">
                  <c:v>539.72580645161293</c:v>
                </c:pt>
                <c:pt idx="7">
                  <c:v>552.67741935483866</c:v>
                </c:pt>
                <c:pt idx="8">
                  <c:v>567.22580645161293</c:v>
                </c:pt>
                <c:pt idx="9">
                  <c:v>561.20967741935488</c:v>
                </c:pt>
                <c:pt idx="10">
                  <c:v>560.95161290322585</c:v>
                </c:pt>
                <c:pt idx="11">
                  <c:v>576.88709677419354</c:v>
                </c:pt>
                <c:pt idx="12">
                  <c:v>569.5</c:v>
                </c:pt>
                <c:pt idx="13">
                  <c:v>586.83870967741939</c:v>
                </c:pt>
                <c:pt idx="14">
                  <c:v>590.74193548387098</c:v>
                </c:pt>
                <c:pt idx="15">
                  <c:v>586.45161290322585</c:v>
                </c:pt>
                <c:pt idx="16">
                  <c:v>592.83870967741939</c:v>
                </c:pt>
                <c:pt idx="17">
                  <c:v>616.64516129032256</c:v>
                </c:pt>
                <c:pt idx="18">
                  <c:v>655.17741935483866</c:v>
                </c:pt>
                <c:pt idx="19">
                  <c:v>664.66129032258061</c:v>
                </c:pt>
                <c:pt idx="20">
                  <c:v>624.54838709677415</c:v>
                </c:pt>
                <c:pt idx="21">
                  <c:v>561.95161290322585</c:v>
                </c:pt>
                <c:pt idx="22">
                  <c:v>544.58064516129036</c:v>
                </c:pt>
                <c:pt idx="23">
                  <c:v>531.70967741935488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883.1451612903224</c:v>
                </c:pt>
                <c:pt idx="1">
                  <c:v>2873.5322580645161</c:v>
                </c:pt>
                <c:pt idx="2">
                  <c:v>2830.6451612903224</c:v>
                </c:pt>
                <c:pt idx="3">
                  <c:v>2783.0806451612902</c:v>
                </c:pt>
                <c:pt idx="4">
                  <c:v>2745.4032258064517</c:v>
                </c:pt>
                <c:pt idx="5">
                  <c:v>2708.1451612903224</c:v>
                </c:pt>
                <c:pt idx="6">
                  <c:v>2685.016129032258</c:v>
                </c:pt>
                <c:pt idx="7">
                  <c:v>2698.8387096774195</c:v>
                </c:pt>
                <c:pt idx="8">
                  <c:v>2725.1612903225805</c:v>
                </c:pt>
                <c:pt idx="9">
                  <c:v>2694.8548387096776</c:v>
                </c:pt>
                <c:pt idx="10">
                  <c:v>2594.1451612903224</c:v>
                </c:pt>
                <c:pt idx="11">
                  <c:v>2461.7258064516127</c:v>
                </c:pt>
                <c:pt idx="12">
                  <c:v>2387.1451612903224</c:v>
                </c:pt>
                <c:pt idx="13">
                  <c:v>2359.9193548387098</c:v>
                </c:pt>
                <c:pt idx="14">
                  <c:v>2335.9516129032259</c:v>
                </c:pt>
                <c:pt idx="15">
                  <c:v>2306.516129032258</c:v>
                </c:pt>
                <c:pt idx="16">
                  <c:v>2326.0645161290322</c:v>
                </c:pt>
                <c:pt idx="17">
                  <c:v>2483.1774193548385</c:v>
                </c:pt>
                <c:pt idx="18">
                  <c:v>2702.1935483870966</c:v>
                </c:pt>
                <c:pt idx="19">
                  <c:v>2855.8387096774195</c:v>
                </c:pt>
                <c:pt idx="20">
                  <c:v>2928.3709677419356</c:v>
                </c:pt>
                <c:pt idx="21">
                  <c:v>2984.8225806451615</c:v>
                </c:pt>
                <c:pt idx="22">
                  <c:v>2985.0483870967741</c:v>
                </c:pt>
                <c:pt idx="23">
                  <c:v>2957.5645161290322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93548387096774188</c:v>
                </c:pt>
                <c:pt idx="1">
                  <c:v>-0.93548387096774188</c:v>
                </c:pt>
                <c:pt idx="2">
                  <c:v>-0.93548387096774188</c:v>
                </c:pt>
                <c:pt idx="3">
                  <c:v>-0.967741935483871</c:v>
                </c:pt>
                <c:pt idx="4">
                  <c:v>-0.967741935483871</c:v>
                </c:pt>
                <c:pt idx="5">
                  <c:v>-0.967741935483871</c:v>
                </c:pt>
                <c:pt idx="6">
                  <c:v>-0.967741935483871</c:v>
                </c:pt>
                <c:pt idx="7">
                  <c:v>-0.72580645161290325</c:v>
                </c:pt>
                <c:pt idx="8">
                  <c:v>4.758064516129032</c:v>
                </c:pt>
                <c:pt idx="9">
                  <c:v>187.11290322580646</c:v>
                </c:pt>
                <c:pt idx="10">
                  <c:v>628.51612903225805</c:v>
                </c:pt>
                <c:pt idx="11">
                  <c:v>1040.5</c:v>
                </c:pt>
                <c:pt idx="12">
                  <c:v>1269.016129032258</c:v>
                </c:pt>
                <c:pt idx="13">
                  <c:v>1299.1612903225807</c:v>
                </c:pt>
                <c:pt idx="14">
                  <c:v>1121.7903225806451</c:v>
                </c:pt>
                <c:pt idx="15">
                  <c:v>753.19354838709683</c:v>
                </c:pt>
                <c:pt idx="16">
                  <c:v>289.69354838709677</c:v>
                </c:pt>
                <c:pt idx="17">
                  <c:v>16.387096774193548</c:v>
                </c:pt>
                <c:pt idx="18">
                  <c:v>-0.17741935483870969</c:v>
                </c:pt>
                <c:pt idx="19">
                  <c:v>-0.38709677419354838</c:v>
                </c:pt>
                <c:pt idx="20">
                  <c:v>-0.74193548387096775</c:v>
                </c:pt>
                <c:pt idx="21">
                  <c:v>-0.93548387096774188</c:v>
                </c:pt>
                <c:pt idx="22">
                  <c:v>-0.93548387096774188</c:v>
                </c:pt>
                <c:pt idx="23">
                  <c:v>-0.93548387096774188</c:v>
                </c:pt>
              </c:numCache>
            </c:numRef>
          </c:val>
        </c:ser>
        <c:overlap val="100"/>
        <c:axId val="90358528"/>
        <c:axId val="90360064"/>
      </c:barChart>
      <c:catAx>
        <c:axId val="90358528"/>
        <c:scaling>
          <c:orientation val="minMax"/>
        </c:scaling>
        <c:axPos val="b"/>
        <c:numFmt formatCode="General" sourceLinked="1"/>
        <c:majorTickMark val="none"/>
        <c:tickLblPos val="nextTo"/>
        <c:crossAx val="90360064"/>
        <c:crosses val="autoZero"/>
        <c:auto val="1"/>
        <c:lblAlgn val="ctr"/>
        <c:lblOffset val="100"/>
        <c:tickLblSkip val="1"/>
      </c:catAx>
      <c:valAx>
        <c:axId val="903600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0358528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532.72916666666663</c:v>
                </c:pt>
                <c:pt idx="1">
                  <c:v>634.54166666666663</c:v>
                </c:pt>
                <c:pt idx="2">
                  <c:v>762.95833333333337</c:v>
                </c:pt>
                <c:pt idx="3">
                  <c:v>568.39583333333337</c:v>
                </c:pt>
                <c:pt idx="4">
                  <c:v>779.58333333333337</c:v>
                </c:pt>
                <c:pt idx="5">
                  <c:v>546.70833333333337</c:v>
                </c:pt>
                <c:pt idx="6">
                  <c:v>519.89583333333337</c:v>
                </c:pt>
                <c:pt idx="7">
                  <c:v>510.39583333333331</c:v>
                </c:pt>
                <c:pt idx="8">
                  <c:v>553.29166666666663</c:v>
                </c:pt>
                <c:pt idx="9">
                  <c:v>610.9375</c:v>
                </c:pt>
                <c:pt idx="10">
                  <c:v>512.6875</c:v>
                </c:pt>
                <c:pt idx="11">
                  <c:v>775.64583333333337</c:v>
                </c:pt>
                <c:pt idx="12">
                  <c:v>520.875</c:v>
                </c:pt>
                <c:pt idx="13">
                  <c:v>512.70833333333337</c:v>
                </c:pt>
                <c:pt idx="14">
                  <c:v>512.89583333333337</c:v>
                </c:pt>
                <c:pt idx="15">
                  <c:v>672.8125</c:v>
                </c:pt>
                <c:pt idx="16">
                  <c:v>534.0625</c:v>
                </c:pt>
                <c:pt idx="17">
                  <c:v>536.16666666666663</c:v>
                </c:pt>
                <c:pt idx="18">
                  <c:v>537.58333333333337</c:v>
                </c:pt>
                <c:pt idx="19">
                  <c:v>541.04166666666663</c:v>
                </c:pt>
                <c:pt idx="20">
                  <c:v>539.5</c:v>
                </c:pt>
                <c:pt idx="21">
                  <c:v>539.5</c:v>
                </c:pt>
                <c:pt idx="22">
                  <c:v>552.0625</c:v>
                </c:pt>
                <c:pt idx="23">
                  <c:v>546.35416666666663</c:v>
                </c:pt>
                <c:pt idx="24">
                  <c:v>546.83333333333337</c:v>
                </c:pt>
                <c:pt idx="25">
                  <c:v>543.27083333333337</c:v>
                </c:pt>
                <c:pt idx="26">
                  <c:v>540.52083333333337</c:v>
                </c:pt>
                <c:pt idx="27">
                  <c:v>540.625</c:v>
                </c:pt>
                <c:pt idx="28">
                  <c:v>540.58333333333337</c:v>
                </c:pt>
                <c:pt idx="29">
                  <c:v>540.33333333333337</c:v>
                </c:pt>
                <c:pt idx="30">
                  <c:v>541.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535.5</c:v>
                </c:pt>
                <c:pt idx="1">
                  <c:v>1534.5</c:v>
                </c:pt>
                <c:pt idx="2">
                  <c:v>1426.5</c:v>
                </c:pt>
                <c:pt idx="3">
                  <c:v>725</c:v>
                </c:pt>
                <c:pt idx="4">
                  <c:v>1010</c:v>
                </c:pt>
                <c:pt idx="5">
                  <c:v>562</c:v>
                </c:pt>
                <c:pt idx="6">
                  <c:v>547.5</c:v>
                </c:pt>
                <c:pt idx="7">
                  <c:v>514</c:v>
                </c:pt>
                <c:pt idx="8">
                  <c:v>807</c:v>
                </c:pt>
                <c:pt idx="9">
                  <c:v>1169</c:v>
                </c:pt>
                <c:pt idx="10">
                  <c:v>520</c:v>
                </c:pt>
                <c:pt idx="11">
                  <c:v>1196</c:v>
                </c:pt>
                <c:pt idx="12">
                  <c:v>605</c:v>
                </c:pt>
                <c:pt idx="13">
                  <c:v>514</c:v>
                </c:pt>
                <c:pt idx="14">
                  <c:v>515</c:v>
                </c:pt>
                <c:pt idx="15">
                  <c:v>1015.5</c:v>
                </c:pt>
                <c:pt idx="16">
                  <c:v>608</c:v>
                </c:pt>
                <c:pt idx="17">
                  <c:v>540</c:v>
                </c:pt>
                <c:pt idx="18">
                  <c:v>549</c:v>
                </c:pt>
                <c:pt idx="19">
                  <c:v>551</c:v>
                </c:pt>
                <c:pt idx="20">
                  <c:v>543.5</c:v>
                </c:pt>
                <c:pt idx="21">
                  <c:v>541.5</c:v>
                </c:pt>
                <c:pt idx="22">
                  <c:v>699</c:v>
                </c:pt>
                <c:pt idx="23">
                  <c:v>550.5</c:v>
                </c:pt>
                <c:pt idx="24">
                  <c:v>548</c:v>
                </c:pt>
                <c:pt idx="25">
                  <c:v>547</c:v>
                </c:pt>
                <c:pt idx="26">
                  <c:v>542</c:v>
                </c:pt>
                <c:pt idx="27">
                  <c:v>542.5</c:v>
                </c:pt>
                <c:pt idx="28">
                  <c:v>542</c:v>
                </c:pt>
                <c:pt idx="29">
                  <c:v>545</c:v>
                </c:pt>
                <c:pt idx="30">
                  <c:v>54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527.5</c:v>
                </c:pt>
                <c:pt idx="1">
                  <c:v>482</c:v>
                </c:pt>
                <c:pt idx="2">
                  <c:v>526</c:v>
                </c:pt>
                <c:pt idx="3">
                  <c:v>528</c:v>
                </c:pt>
                <c:pt idx="4">
                  <c:v>520.5</c:v>
                </c:pt>
                <c:pt idx="5">
                  <c:v>533</c:v>
                </c:pt>
                <c:pt idx="6">
                  <c:v>505</c:v>
                </c:pt>
                <c:pt idx="7">
                  <c:v>506</c:v>
                </c:pt>
                <c:pt idx="8">
                  <c:v>508</c:v>
                </c:pt>
                <c:pt idx="9">
                  <c:v>505</c:v>
                </c:pt>
                <c:pt idx="10">
                  <c:v>506</c:v>
                </c:pt>
                <c:pt idx="11">
                  <c:v>509</c:v>
                </c:pt>
                <c:pt idx="12">
                  <c:v>508.5</c:v>
                </c:pt>
                <c:pt idx="13">
                  <c:v>511.5</c:v>
                </c:pt>
                <c:pt idx="14">
                  <c:v>510</c:v>
                </c:pt>
                <c:pt idx="15">
                  <c:v>503</c:v>
                </c:pt>
                <c:pt idx="16">
                  <c:v>506</c:v>
                </c:pt>
                <c:pt idx="17">
                  <c:v>527.5</c:v>
                </c:pt>
                <c:pt idx="18">
                  <c:v>528</c:v>
                </c:pt>
                <c:pt idx="19">
                  <c:v>534</c:v>
                </c:pt>
                <c:pt idx="20">
                  <c:v>537</c:v>
                </c:pt>
                <c:pt idx="21">
                  <c:v>535</c:v>
                </c:pt>
                <c:pt idx="22">
                  <c:v>540.5</c:v>
                </c:pt>
                <c:pt idx="23">
                  <c:v>542</c:v>
                </c:pt>
                <c:pt idx="24">
                  <c:v>546</c:v>
                </c:pt>
                <c:pt idx="25">
                  <c:v>539</c:v>
                </c:pt>
                <c:pt idx="26">
                  <c:v>539.5</c:v>
                </c:pt>
                <c:pt idx="27">
                  <c:v>539</c:v>
                </c:pt>
                <c:pt idx="28">
                  <c:v>539.5</c:v>
                </c:pt>
                <c:pt idx="29">
                  <c:v>538.5</c:v>
                </c:pt>
                <c:pt idx="30">
                  <c:v>539</c:v>
                </c:pt>
              </c:numCache>
            </c:numRef>
          </c:val>
        </c:ser>
        <c:marker val="1"/>
        <c:axId val="170874752"/>
        <c:axId val="170876288"/>
      </c:lineChart>
      <c:catAx>
        <c:axId val="170874752"/>
        <c:scaling>
          <c:orientation val="minMax"/>
        </c:scaling>
        <c:axPos val="b"/>
        <c:numFmt formatCode="General" sourceLinked="1"/>
        <c:majorTickMark val="none"/>
        <c:tickLblPos val="nextTo"/>
        <c:crossAx val="170876288"/>
        <c:crosses val="autoZero"/>
        <c:auto val="1"/>
        <c:lblAlgn val="ctr"/>
        <c:lblOffset val="100"/>
        <c:tickLblSkip val="1"/>
      </c:catAx>
      <c:valAx>
        <c:axId val="170876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8747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9.48387096774195</c:v>
                </c:pt>
                <c:pt idx="1">
                  <c:v>528.64516129032256</c:v>
                </c:pt>
                <c:pt idx="2">
                  <c:v>528.88709677419354</c:v>
                </c:pt>
                <c:pt idx="3">
                  <c:v>530.17741935483866</c:v>
                </c:pt>
                <c:pt idx="4">
                  <c:v>530.24193548387098</c:v>
                </c:pt>
                <c:pt idx="5">
                  <c:v>530.62903225806451</c:v>
                </c:pt>
                <c:pt idx="6">
                  <c:v>539.72580645161293</c:v>
                </c:pt>
                <c:pt idx="7">
                  <c:v>552.67741935483866</c:v>
                </c:pt>
                <c:pt idx="8">
                  <c:v>567.22580645161293</c:v>
                </c:pt>
                <c:pt idx="9">
                  <c:v>561.20967741935488</c:v>
                </c:pt>
                <c:pt idx="10">
                  <c:v>560.95161290322585</c:v>
                </c:pt>
                <c:pt idx="11">
                  <c:v>576.88709677419354</c:v>
                </c:pt>
                <c:pt idx="12">
                  <c:v>569.5</c:v>
                </c:pt>
                <c:pt idx="13">
                  <c:v>586.83870967741939</c:v>
                </c:pt>
                <c:pt idx="14">
                  <c:v>590.74193548387098</c:v>
                </c:pt>
                <c:pt idx="15">
                  <c:v>586.45161290322585</c:v>
                </c:pt>
                <c:pt idx="16">
                  <c:v>592.83870967741939</c:v>
                </c:pt>
                <c:pt idx="17">
                  <c:v>616.64516129032256</c:v>
                </c:pt>
                <c:pt idx="18">
                  <c:v>655.17741935483866</c:v>
                </c:pt>
                <c:pt idx="19">
                  <c:v>664.66129032258061</c:v>
                </c:pt>
                <c:pt idx="20">
                  <c:v>624.54838709677415</c:v>
                </c:pt>
                <c:pt idx="21">
                  <c:v>561.95161290322585</c:v>
                </c:pt>
                <c:pt idx="22">
                  <c:v>544.58064516129036</c:v>
                </c:pt>
                <c:pt idx="23">
                  <c:v>531.7096774193548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547</c:v>
                </c:pt>
                <c:pt idx="1">
                  <c:v>547</c:v>
                </c:pt>
                <c:pt idx="2">
                  <c:v>546</c:v>
                </c:pt>
                <c:pt idx="3">
                  <c:v>553.5</c:v>
                </c:pt>
                <c:pt idx="4">
                  <c:v>563</c:v>
                </c:pt>
                <c:pt idx="5">
                  <c:v>574</c:v>
                </c:pt>
                <c:pt idx="6">
                  <c:v>708.5</c:v>
                </c:pt>
                <c:pt idx="7">
                  <c:v>934</c:v>
                </c:pt>
                <c:pt idx="8">
                  <c:v>989.5</c:v>
                </c:pt>
                <c:pt idx="9">
                  <c:v>910</c:v>
                </c:pt>
                <c:pt idx="10">
                  <c:v>917.5</c:v>
                </c:pt>
                <c:pt idx="11">
                  <c:v>916</c:v>
                </c:pt>
                <c:pt idx="12">
                  <c:v>918.5</c:v>
                </c:pt>
                <c:pt idx="13">
                  <c:v>1017</c:v>
                </c:pt>
                <c:pt idx="14">
                  <c:v>1119.5</c:v>
                </c:pt>
                <c:pt idx="15">
                  <c:v>1186.5</c:v>
                </c:pt>
                <c:pt idx="16">
                  <c:v>1196</c:v>
                </c:pt>
                <c:pt idx="17">
                  <c:v>1182.5</c:v>
                </c:pt>
                <c:pt idx="18">
                  <c:v>1217.5</c:v>
                </c:pt>
                <c:pt idx="19">
                  <c:v>1534.5</c:v>
                </c:pt>
                <c:pt idx="20">
                  <c:v>1307</c:v>
                </c:pt>
                <c:pt idx="21">
                  <c:v>1013.5</c:v>
                </c:pt>
                <c:pt idx="22">
                  <c:v>734</c:v>
                </c:pt>
                <c:pt idx="23">
                  <c:v>57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509</c:v>
                </c:pt>
                <c:pt idx="1">
                  <c:v>508</c:v>
                </c:pt>
                <c:pt idx="2">
                  <c:v>508.5</c:v>
                </c:pt>
                <c:pt idx="3">
                  <c:v>508.5</c:v>
                </c:pt>
                <c:pt idx="4">
                  <c:v>509</c:v>
                </c:pt>
                <c:pt idx="5">
                  <c:v>509</c:v>
                </c:pt>
                <c:pt idx="6">
                  <c:v>510.5</c:v>
                </c:pt>
                <c:pt idx="7">
                  <c:v>506</c:v>
                </c:pt>
                <c:pt idx="8">
                  <c:v>506</c:v>
                </c:pt>
                <c:pt idx="9">
                  <c:v>482</c:v>
                </c:pt>
                <c:pt idx="10">
                  <c:v>489</c:v>
                </c:pt>
                <c:pt idx="11">
                  <c:v>506.5</c:v>
                </c:pt>
                <c:pt idx="12">
                  <c:v>502</c:v>
                </c:pt>
                <c:pt idx="13">
                  <c:v>505</c:v>
                </c:pt>
                <c:pt idx="14">
                  <c:v>505.5</c:v>
                </c:pt>
                <c:pt idx="15">
                  <c:v>505</c:v>
                </c:pt>
                <c:pt idx="16">
                  <c:v>506.5</c:v>
                </c:pt>
                <c:pt idx="17">
                  <c:v>508.5</c:v>
                </c:pt>
                <c:pt idx="18">
                  <c:v>509.5</c:v>
                </c:pt>
                <c:pt idx="19">
                  <c:v>512.5</c:v>
                </c:pt>
                <c:pt idx="20">
                  <c:v>511</c:v>
                </c:pt>
                <c:pt idx="21">
                  <c:v>508.5</c:v>
                </c:pt>
                <c:pt idx="22">
                  <c:v>509</c:v>
                </c:pt>
                <c:pt idx="23">
                  <c:v>509.5</c:v>
                </c:pt>
              </c:numCache>
            </c:numRef>
          </c:val>
        </c:ser>
        <c:axId val="170986496"/>
        <c:axId val="170992384"/>
      </c:barChart>
      <c:catAx>
        <c:axId val="170986496"/>
        <c:scaling>
          <c:orientation val="minMax"/>
        </c:scaling>
        <c:axPos val="b"/>
        <c:numFmt formatCode="General" sourceLinked="1"/>
        <c:majorTickMark val="none"/>
        <c:tickLblPos val="nextTo"/>
        <c:crossAx val="170992384"/>
        <c:crosses val="autoZero"/>
        <c:auto val="1"/>
        <c:lblAlgn val="ctr"/>
        <c:lblOffset val="100"/>
        <c:tickLblSkip val="1"/>
      </c:catAx>
      <c:valAx>
        <c:axId val="17099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09864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2646890566979933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529.48387096774195</c:v>
                </c:pt>
                <c:pt idx="1">
                  <c:v>528.64516129032256</c:v>
                </c:pt>
                <c:pt idx="2">
                  <c:v>528.88709677419354</c:v>
                </c:pt>
                <c:pt idx="3">
                  <c:v>530.17741935483866</c:v>
                </c:pt>
                <c:pt idx="4">
                  <c:v>530.24193548387098</c:v>
                </c:pt>
                <c:pt idx="5">
                  <c:v>530.62903225806451</c:v>
                </c:pt>
                <c:pt idx="6">
                  <c:v>539.72580645161293</c:v>
                </c:pt>
                <c:pt idx="7">
                  <c:v>552.67741935483866</c:v>
                </c:pt>
                <c:pt idx="8">
                  <c:v>567.22580645161293</c:v>
                </c:pt>
                <c:pt idx="9">
                  <c:v>561.20967741935488</c:v>
                </c:pt>
                <c:pt idx="10">
                  <c:v>560.95161290322585</c:v>
                </c:pt>
                <c:pt idx="11">
                  <c:v>576.88709677419354</c:v>
                </c:pt>
                <c:pt idx="12">
                  <c:v>569.5</c:v>
                </c:pt>
                <c:pt idx="13">
                  <c:v>586.83870967741939</c:v>
                </c:pt>
                <c:pt idx="14">
                  <c:v>590.74193548387098</c:v>
                </c:pt>
                <c:pt idx="15">
                  <c:v>586.45161290322585</c:v>
                </c:pt>
                <c:pt idx="16">
                  <c:v>592.83870967741939</c:v>
                </c:pt>
                <c:pt idx="17">
                  <c:v>616.64516129032256</c:v>
                </c:pt>
                <c:pt idx="18">
                  <c:v>655.17741935483866</c:v>
                </c:pt>
                <c:pt idx="19">
                  <c:v>664.66129032258061</c:v>
                </c:pt>
                <c:pt idx="20">
                  <c:v>624.54838709677415</c:v>
                </c:pt>
                <c:pt idx="21">
                  <c:v>561.95161290322585</c:v>
                </c:pt>
                <c:pt idx="22">
                  <c:v>544.58064516129036</c:v>
                </c:pt>
                <c:pt idx="23">
                  <c:v>531.70967741935488</c:v>
                </c:pt>
              </c:numCache>
            </c:numRef>
          </c:val>
        </c:ser>
        <c:marker val="1"/>
        <c:axId val="171030016"/>
        <c:axId val="1710315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1043072"/>
        <c:axId val="171041536"/>
      </c:lineChart>
      <c:catAx>
        <c:axId val="171030016"/>
        <c:scaling>
          <c:orientation val="minMax"/>
        </c:scaling>
        <c:axPos val="b"/>
        <c:numFmt formatCode="General" sourceLinked="1"/>
        <c:majorTickMark val="none"/>
        <c:tickLblPos val="nextTo"/>
        <c:crossAx val="171031552"/>
        <c:crosses val="autoZero"/>
        <c:auto val="1"/>
        <c:lblAlgn val="ctr"/>
        <c:lblOffset val="100"/>
        <c:tickLblSkip val="1"/>
      </c:catAx>
      <c:valAx>
        <c:axId val="171031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030016"/>
        <c:crosses val="autoZero"/>
        <c:crossBetween val="between"/>
      </c:valAx>
      <c:valAx>
        <c:axId val="171041536"/>
        <c:scaling>
          <c:orientation val="minMax"/>
          <c:min val="35000"/>
        </c:scaling>
        <c:axPos val="r"/>
        <c:numFmt formatCode="0" sourceLinked="0"/>
        <c:tickLblPos val="nextTo"/>
        <c:crossAx val="171043072"/>
        <c:crosses val="max"/>
        <c:crossBetween val="between"/>
        <c:majorUnit val="5000"/>
      </c:valAx>
      <c:catAx>
        <c:axId val="171043072"/>
        <c:scaling>
          <c:orientation val="minMax"/>
        </c:scaling>
        <c:delete val="1"/>
        <c:axPos val="b"/>
        <c:numFmt formatCode="General" sourceLinked="1"/>
        <c:tickLblPos val="none"/>
        <c:crossAx val="17104153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535.5</c:v>
                </c:pt>
                <c:pt idx="1">
                  <c:v>534</c:v>
                </c:pt>
                <c:pt idx="2">
                  <c:v>534</c:v>
                </c:pt>
                <c:pt idx="3">
                  <c:v>534</c:v>
                </c:pt>
                <c:pt idx="4">
                  <c:v>533.5</c:v>
                </c:pt>
                <c:pt idx="5">
                  <c:v>534</c:v>
                </c:pt>
                <c:pt idx="6">
                  <c:v>533.5</c:v>
                </c:pt>
                <c:pt idx="7">
                  <c:v>533</c:v>
                </c:pt>
                <c:pt idx="8">
                  <c:v>533</c:v>
                </c:pt>
                <c:pt idx="9">
                  <c:v>532</c:v>
                </c:pt>
                <c:pt idx="10">
                  <c:v>529.5</c:v>
                </c:pt>
                <c:pt idx="11">
                  <c:v>527.5</c:v>
                </c:pt>
                <c:pt idx="12">
                  <c:v>528</c:v>
                </c:pt>
                <c:pt idx="13">
                  <c:v>528</c:v>
                </c:pt>
                <c:pt idx="14">
                  <c:v>532</c:v>
                </c:pt>
                <c:pt idx="15">
                  <c:v>532.5</c:v>
                </c:pt>
                <c:pt idx="16">
                  <c:v>532.5</c:v>
                </c:pt>
                <c:pt idx="17">
                  <c:v>535</c:v>
                </c:pt>
                <c:pt idx="18">
                  <c:v>534.5</c:v>
                </c:pt>
                <c:pt idx="19">
                  <c:v>534.5</c:v>
                </c:pt>
                <c:pt idx="20">
                  <c:v>534</c:v>
                </c:pt>
                <c:pt idx="21">
                  <c:v>534.5</c:v>
                </c:pt>
                <c:pt idx="22">
                  <c:v>533.5</c:v>
                </c:pt>
                <c:pt idx="23">
                  <c:v>533</c:v>
                </c:pt>
                <c:pt idx="24">
                  <c:v>532.5</c:v>
                </c:pt>
                <c:pt idx="25">
                  <c:v>532</c:v>
                </c:pt>
                <c:pt idx="26">
                  <c:v>532.5</c:v>
                </c:pt>
                <c:pt idx="27">
                  <c:v>532.5</c:v>
                </c:pt>
                <c:pt idx="28">
                  <c:v>531.5</c:v>
                </c:pt>
                <c:pt idx="29">
                  <c:v>532</c:v>
                </c:pt>
                <c:pt idx="30">
                  <c:v>532.5</c:v>
                </c:pt>
                <c:pt idx="31">
                  <c:v>533.5</c:v>
                </c:pt>
                <c:pt idx="32">
                  <c:v>538</c:v>
                </c:pt>
                <c:pt idx="33">
                  <c:v>482</c:v>
                </c:pt>
                <c:pt idx="34">
                  <c:v>489</c:v>
                </c:pt>
                <c:pt idx="35">
                  <c:v>526</c:v>
                </c:pt>
                <c:pt idx="36">
                  <c:v>502</c:v>
                </c:pt>
                <c:pt idx="37">
                  <c:v>523</c:v>
                </c:pt>
                <c:pt idx="38">
                  <c:v>531</c:v>
                </c:pt>
                <c:pt idx="39">
                  <c:v>538.5</c:v>
                </c:pt>
                <c:pt idx="40">
                  <c:v>550.5</c:v>
                </c:pt>
                <c:pt idx="41">
                  <c:v>714</c:v>
                </c:pt>
                <c:pt idx="42">
                  <c:v>1183.5</c:v>
                </c:pt>
                <c:pt idx="43">
                  <c:v>1534.5</c:v>
                </c:pt>
                <c:pt idx="44">
                  <c:v>1254.5</c:v>
                </c:pt>
                <c:pt idx="45">
                  <c:v>542.5</c:v>
                </c:pt>
                <c:pt idx="46">
                  <c:v>534</c:v>
                </c:pt>
                <c:pt idx="47">
                  <c:v>527</c:v>
                </c:pt>
                <c:pt idx="48">
                  <c:v>529.5</c:v>
                </c:pt>
                <c:pt idx="49">
                  <c:v>530</c:v>
                </c:pt>
                <c:pt idx="50">
                  <c:v>531</c:v>
                </c:pt>
                <c:pt idx="51">
                  <c:v>527.5</c:v>
                </c:pt>
                <c:pt idx="52">
                  <c:v>526.5</c:v>
                </c:pt>
                <c:pt idx="53">
                  <c:v>526</c:v>
                </c:pt>
                <c:pt idx="54">
                  <c:v>534.5</c:v>
                </c:pt>
                <c:pt idx="55">
                  <c:v>563.5</c:v>
                </c:pt>
                <c:pt idx="56">
                  <c:v>948.5</c:v>
                </c:pt>
                <c:pt idx="57">
                  <c:v>879.5</c:v>
                </c:pt>
                <c:pt idx="58">
                  <c:v>556</c:v>
                </c:pt>
                <c:pt idx="59">
                  <c:v>764</c:v>
                </c:pt>
                <c:pt idx="60">
                  <c:v>751.5</c:v>
                </c:pt>
                <c:pt idx="61">
                  <c:v>736.5</c:v>
                </c:pt>
                <c:pt idx="62">
                  <c:v>746.5</c:v>
                </c:pt>
                <c:pt idx="63">
                  <c:v>738.5</c:v>
                </c:pt>
                <c:pt idx="64">
                  <c:v>742.5</c:v>
                </c:pt>
                <c:pt idx="65">
                  <c:v>1002.5</c:v>
                </c:pt>
                <c:pt idx="66">
                  <c:v>1217.5</c:v>
                </c:pt>
                <c:pt idx="67">
                  <c:v>1426.5</c:v>
                </c:pt>
                <c:pt idx="68">
                  <c:v>1307</c:v>
                </c:pt>
                <c:pt idx="69">
                  <c:v>918.5</c:v>
                </c:pt>
                <c:pt idx="70">
                  <c:v>734</c:v>
                </c:pt>
                <c:pt idx="71">
                  <c:v>573</c:v>
                </c:pt>
                <c:pt idx="72">
                  <c:v>537</c:v>
                </c:pt>
                <c:pt idx="73">
                  <c:v>528</c:v>
                </c:pt>
                <c:pt idx="74">
                  <c:v>528</c:v>
                </c:pt>
                <c:pt idx="75">
                  <c:v>530.5</c:v>
                </c:pt>
                <c:pt idx="76">
                  <c:v>529</c:v>
                </c:pt>
                <c:pt idx="77">
                  <c:v>530</c:v>
                </c:pt>
                <c:pt idx="78">
                  <c:v>535</c:v>
                </c:pt>
                <c:pt idx="79">
                  <c:v>549</c:v>
                </c:pt>
                <c:pt idx="80">
                  <c:v>549</c:v>
                </c:pt>
                <c:pt idx="81">
                  <c:v>550</c:v>
                </c:pt>
                <c:pt idx="82">
                  <c:v>550</c:v>
                </c:pt>
                <c:pt idx="83">
                  <c:v>690</c:v>
                </c:pt>
                <c:pt idx="84">
                  <c:v>620</c:v>
                </c:pt>
                <c:pt idx="85">
                  <c:v>552</c:v>
                </c:pt>
                <c:pt idx="86">
                  <c:v>551</c:v>
                </c:pt>
                <c:pt idx="87">
                  <c:v>554</c:v>
                </c:pt>
                <c:pt idx="88">
                  <c:v>557</c:v>
                </c:pt>
                <c:pt idx="89">
                  <c:v>641.5</c:v>
                </c:pt>
                <c:pt idx="90">
                  <c:v>725</c:v>
                </c:pt>
                <c:pt idx="91">
                  <c:v>643.5</c:v>
                </c:pt>
                <c:pt idx="92">
                  <c:v>554</c:v>
                </c:pt>
                <c:pt idx="93">
                  <c:v>546.5</c:v>
                </c:pt>
                <c:pt idx="94">
                  <c:v>547</c:v>
                </c:pt>
                <c:pt idx="95">
                  <c:v>544.5</c:v>
                </c:pt>
                <c:pt idx="96">
                  <c:v>527</c:v>
                </c:pt>
                <c:pt idx="97">
                  <c:v>520.5</c:v>
                </c:pt>
                <c:pt idx="98">
                  <c:v>528.5</c:v>
                </c:pt>
                <c:pt idx="99">
                  <c:v>553.5</c:v>
                </c:pt>
                <c:pt idx="100">
                  <c:v>563</c:v>
                </c:pt>
                <c:pt idx="101">
                  <c:v>574</c:v>
                </c:pt>
                <c:pt idx="102">
                  <c:v>708.5</c:v>
                </c:pt>
                <c:pt idx="103">
                  <c:v>934</c:v>
                </c:pt>
                <c:pt idx="104">
                  <c:v>989.5</c:v>
                </c:pt>
                <c:pt idx="105">
                  <c:v>910</c:v>
                </c:pt>
                <c:pt idx="106">
                  <c:v>917.5</c:v>
                </c:pt>
                <c:pt idx="107">
                  <c:v>916</c:v>
                </c:pt>
                <c:pt idx="108">
                  <c:v>918.5</c:v>
                </c:pt>
                <c:pt idx="109">
                  <c:v>927</c:v>
                </c:pt>
                <c:pt idx="110">
                  <c:v>928</c:v>
                </c:pt>
                <c:pt idx="111">
                  <c:v>925</c:v>
                </c:pt>
                <c:pt idx="112">
                  <c:v>922.5</c:v>
                </c:pt>
                <c:pt idx="113">
                  <c:v>1010</c:v>
                </c:pt>
                <c:pt idx="114">
                  <c:v>921.5</c:v>
                </c:pt>
                <c:pt idx="115">
                  <c:v>923.5</c:v>
                </c:pt>
                <c:pt idx="116">
                  <c:v>912</c:v>
                </c:pt>
                <c:pt idx="117">
                  <c:v>585</c:v>
                </c:pt>
                <c:pt idx="118">
                  <c:v>548.5</c:v>
                </c:pt>
                <c:pt idx="119">
                  <c:v>546.5</c:v>
                </c:pt>
                <c:pt idx="120">
                  <c:v>539</c:v>
                </c:pt>
                <c:pt idx="121">
                  <c:v>533</c:v>
                </c:pt>
                <c:pt idx="122">
                  <c:v>533</c:v>
                </c:pt>
                <c:pt idx="123">
                  <c:v>533.5</c:v>
                </c:pt>
                <c:pt idx="124">
                  <c:v>533.5</c:v>
                </c:pt>
                <c:pt idx="125">
                  <c:v>534</c:v>
                </c:pt>
                <c:pt idx="126">
                  <c:v>542</c:v>
                </c:pt>
                <c:pt idx="127">
                  <c:v>550.5</c:v>
                </c:pt>
                <c:pt idx="128">
                  <c:v>549.5</c:v>
                </c:pt>
                <c:pt idx="129">
                  <c:v>550</c:v>
                </c:pt>
                <c:pt idx="130">
                  <c:v>555</c:v>
                </c:pt>
                <c:pt idx="131">
                  <c:v>562</c:v>
                </c:pt>
                <c:pt idx="132">
                  <c:v>553.5</c:v>
                </c:pt>
                <c:pt idx="133">
                  <c:v>555.5</c:v>
                </c:pt>
                <c:pt idx="134">
                  <c:v>552</c:v>
                </c:pt>
                <c:pt idx="135">
                  <c:v>549.5</c:v>
                </c:pt>
                <c:pt idx="136">
                  <c:v>549</c:v>
                </c:pt>
                <c:pt idx="137">
                  <c:v>550.5</c:v>
                </c:pt>
                <c:pt idx="138">
                  <c:v>551.5</c:v>
                </c:pt>
                <c:pt idx="139">
                  <c:v>552.5</c:v>
                </c:pt>
                <c:pt idx="140">
                  <c:v>550</c:v>
                </c:pt>
                <c:pt idx="141">
                  <c:v>548</c:v>
                </c:pt>
                <c:pt idx="142">
                  <c:v>546.5</c:v>
                </c:pt>
                <c:pt idx="143">
                  <c:v>547.5</c:v>
                </c:pt>
                <c:pt idx="144">
                  <c:v>531</c:v>
                </c:pt>
                <c:pt idx="145">
                  <c:v>535.5</c:v>
                </c:pt>
                <c:pt idx="146">
                  <c:v>535.5</c:v>
                </c:pt>
                <c:pt idx="147">
                  <c:v>536.5</c:v>
                </c:pt>
                <c:pt idx="148">
                  <c:v>536</c:v>
                </c:pt>
                <c:pt idx="149">
                  <c:v>535</c:v>
                </c:pt>
                <c:pt idx="150">
                  <c:v>534.5</c:v>
                </c:pt>
                <c:pt idx="151">
                  <c:v>547.5</c:v>
                </c:pt>
                <c:pt idx="152">
                  <c:v>537</c:v>
                </c:pt>
                <c:pt idx="153">
                  <c:v>512</c:v>
                </c:pt>
                <c:pt idx="154">
                  <c:v>511.5</c:v>
                </c:pt>
                <c:pt idx="155">
                  <c:v>511</c:v>
                </c:pt>
                <c:pt idx="156">
                  <c:v>507</c:v>
                </c:pt>
                <c:pt idx="157">
                  <c:v>506</c:v>
                </c:pt>
                <c:pt idx="158">
                  <c:v>505.5</c:v>
                </c:pt>
                <c:pt idx="159">
                  <c:v>505</c:v>
                </c:pt>
                <c:pt idx="160">
                  <c:v>506.5</c:v>
                </c:pt>
                <c:pt idx="161">
                  <c:v>511</c:v>
                </c:pt>
                <c:pt idx="162">
                  <c:v>512.5</c:v>
                </c:pt>
                <c:pt idx="163">
                  <c:v>513</c:v>
                </c:pt>
                <c:pt idx="164">
                  <c:v>512</c:v>
                </c:pt>
                <c:pt idx="165">
                  <c:v>513</c:v>
                </c:pt>
                <c:pt idx="166">
                  <c:v>511.5</c:v>
                </c:pt>
                <c:pt idx="167">
                  <c:v>511.5</c:v>
                </c:pt>
                <c:pt idx="168">
                  <c:v>511</c:v>
                </c:pt>
                <c:pt idx="169">
                  <c:v>510.5</c:v>
                </c:pt>
                <c:pt idx="170">
                  <c:v>512</c:v>
                </c:pt>
                <c:pt idx="171">
                  <c:v>512.5</c:v>
                </c:pt>
                <c:pt idx="172">
                  <c:v>511</c:v>
                </c:pt>
                <c:pt idx="173">
                  <c:v>511.5</c:v>
                </c:pt>
                <c:pt idx="174">
                  <c:v>511.5</c:v>
                </c:pt>
                <c:pt idx="175">
                  <c:v>506</c:v>
                </c:pt>
                <c:pt idx="176">
                  <c:v>506.5</c:v>
                </c:pt>
                <c:pt idx="177">
                  <c:v>508</c:v>
                </c:pt>
                <c:pt idx="178">
                  <c:v>506.5</c:v>
                </c:pt>
                <c:pt idx="179">
                  <c:v>512.5</c:v>
                </c:pt>
                <c:pt idx="180">
                  <c:v>512.5</c:v>
                </c:pt>
                <c:pt idx="181">
                  <c:v>512</c:v>
                </c:pt>
                <c:pt idx="182">
                  <c:v>508</c:v>
                </c:pt>
                <c:pt idx="183">
                  <c:v>507</c:v>
                </c:pt>
                <c:pt idx="184">
                  <c:v>507</c:v>
                </c:pt>
                <c:pt idx="185">
                  <c:v>508.5</c:v>
                </c:pt>
                <c:pt idx="186">
                  <c:v>509.5</c:v>
                </c:pt>
                <c:pt idx="187">
                  <c:v>514</c:v>
                </c:pt>
                <c:pt idx="188">
                  <c:v>512.5</c:v>
                </c:pt>
                <c:pt idx="189">
                  <c:v>513</c:v>
                </c:pt>
                <c:pt idx="190">
                  <c:v>512.5</c:v>
                </c:pt>
                <c:pt idx="191">
                  <c:v>513.5</c:v>
                </c:pt>
                <c:pt idx="192">
                  <c:v>512</c:v>
                </c:pt>
                <c:pt idx="193">
                  <c:v>512</c:v>
                </c:pt>
                <c:pt idx="194">
                  <c:v>511.5</c:v>
                </c:pt>
                <c:pt idx="195">
                  <c:v>512</c:v>
                </c:pt>
                <c:pt idx="196">
                  <c:v>511.5</c:v>
                </c:pt>
                <c:pt idx="197">
                  <c:v>511.5</c:v>
                </c:pt>
                <c:pt idx="198">
                  <c:v>511</c:v>
                </c:pt>
                <c:pt idx="199">
                  <c:v>508</c:v>
                </c:pt>
                <c:pt idx="200">
                  <c:v>510.5</c:v>
                </c:pt>
                <c:pt idx="201">
                  <c:v>511</c:v>
                </c:pt>
                <c:pt idx="202">
                  <c:v>511</c:v>
                </c:pt>
                <c:pt idx="203">
                  <c:v>516</c:v>
                </c:pt>
                <c:pt idx="204">
                  <c:v>514</c:v>
                </c:pt>
                <c:pt idx="205">
                  <c:v>807</c:v>
                </c:pt>
                <c:pt idx="206">
                  <c:v>749</c:v>
                </c:pt>
                <c:pt idx="207">
                  <c:v>510.5</c:v>
                </c:pt>
                <c:pt idx="208">
                  <c:v>508.5</c:v>
                </c:pt>
                <c:pt idx="209">
                  <c:v>592</c:v>
                </c:pt>
                <c:pt idx="210">
                  <c:v>671.5</c:v>
                </c:pt>
                <c:pt idx="211">
                  <c:v>673</c:v>
                </c:pt>
                <c:pt idx="212">
                  <c:v>588.5</c:v>
                </c:pt>
                <c:pt idx="213">
                  <c:v>508.5</c:v>
                </c:pt>
                <c:pt idx="214">
                  <c:v>509</c:v>
                </c:pt>
                <c:pt idx="215">
                  <c:v>509.5</c:v>
                </c:pt>
                <c:pt idx="216">
                  <c:v>509</c:v>
                </c:pt>
                <c:pt idx="217">
                  <c:v>508</c:v>
                </c:pt>
                <c:pt idx="218">
                  <c:v>510</c:v>
                </c:pt>
                <c:pt idx="219">
                  <c:v>509.5</c:v>
                </c:pt>
                <c:pt idx="220">
                  <c:v>509.5</c:v>
                </c:pt>
                <c:pt idx="221">
                  <c:v>509.5</c:v>
                </c:pt>
                <c:pt idx="222">
                  <c:v>510.5</c:v>
                </c:pt>
                <c:pt idx="223">
                  <c:v>508.5</c:v>
                </c:pt>
                <c:pt idx="224">
                  <c:v>507.5</c:v>
                </c:pt>
                <c:pt idx="225">
                  <c:v>506</c:v>
                </c:pt>
                <c:pt idx="226">
                  <c:v>712.5</c:v>
                </c:pt>
                <c:pt idx="227">
                  <c:v>785.5</c:v>
                </c:pt>
                <c:pt idx="228">
                  <c:v>517</c:v>
                </c:pt>
                <c:pt idx="229">
                  <c:v>505</c:v>
                </c:pt>
                <c:pt idx="230">
                  <c:v>535</c:v>
                </c:pt>
                <c:pt idx="231">
                  <c:v>573.5</c:v>
                </c:pt>
                <c:pt idx="232">
                  <c:v>703</c:v>
                </c:pt>
                <c:pt idx="233">
                  <c:v>813</c:v>
                </c:pt>
                <c:pt idx="234">
                  <c:v>1169</c:v>
                </c:pt>
                <c:pt idx="235">
                  <c:v>1081</c:v>
                </c:pt>
                <c:pt idx="236">
                  <c:v>631.5</c:v>
                </c:pt>
                <c:pt idx="237">
                  <c:v>516.5</c:v>
                </c:pt>
                <c:pt idx="238">
                  <c:v>516.5</c:v>
                </c:pt>
                <c:pt idx="239">
                  <c:v>515.5</c:v>
                </c:pt>
                <c:pt idx="240">
                  <c:v>512.5</c:v>
                </c:pt>
                <c:pt idx="241">
                  <c:v>509.5</c:v>
                </c:pt>
                <c:pt idx="242">
                  <c:v>508.5</c:v>
                </c:pt>
                <c:pt idx="243">
                  <c:v>509.5</c:v>
                </c:pt>
                <c:pt idx="244">
                  <c:v>509</c:v>
                </c:pt>
                <c:pt idx="245">
                  <c:v>510</c:v>
                </c:pt>
                <c:pt idx="246">
                  <c:v>510.5</c:v>
                </c:pt>
                <c:pt idx="247">
                  <c:v>512</c:v>
                </c:pt>
                <c:pt idx="248">
                  <c:v>510.5</c:v>
                </c:pt>
                <c:pt idx="249">
                  <c:v>511</c:v>
                </c:pt>
                <c:pt idx="250">
                  <c:v>515</c:v>
                </c:pt>
                <c:pt idx="251">
                  <c:v>517</c:v>
                </c:pt>
                <c:pt idx="252">
                  <c:v>511.5</c:v>
                </c:pt>
                <c:pt idx="253">
                  <c:v>507.5</c:v>
                </c:pt>
                <c:pt idx="254">
                  <c:v>506</c:v>
                </c:pt>
                <c:pt idx="255">
                  <c:v>518</c:v>
                </c:pt>
                <c:pt idx="256">
                  <c:v>507.5</c:v>
                </c:pt>
                <c:pt idx="257">
                  <c:v>515</c:v>
                </c:pt>
                <c:pt idx="258">
                  <c:v>520</c:v>
                </c:pt>
                <c:pt idx="259">
                  <c:v>519.5</c:v>
                </c:pt>
                <c:pt idx="260">
                  <c:v>519</c:v>
                </c:pt>
                <c:pt idx="261">
                  <c:v>518.5</c:v>
                </c:pt>
                <c:pt idx="262">
                  <c:v>515.5</c:v>
                </c:pt>
                <c:pt idx="263">
                  <c:v>511.5</c:v>
                </c:pt>
                <c:pt idx="264">
                  <c:v>514</c:v>
                </c:pt>
                <c:pt idx="265">
                  <c:v>513</c:v>
                </c:pt>
                <c:pt idx="266">
                  <c:v>513</c:v>
                </c:pt>
                <c:pt idx="267">
                  <c:v>514</c:v>
                </c:pt>
                <c:pt idx="268">
                  <c:v>513.5</c:v>
                </c:pt>
                <c:pt idx="269">
                  <c:v>509</c:v>
                </c:pt>
                <c:pt idx="270">
                  <c:v>641.5</c:v>
                </c:pt>
                <c:pt idx="271">
                  <c:v>680.5</c:v>
                </c:pt>
                <c:pt idx="272">
                  <c:v>687.5</c:v>
                </c:pt>
                <c:pt idx="273">
                  <c:v>800.5</c:v>
                </c:pt>
                <c:pt idx="274">
                  <c:v>866</c:v>
                </c:pt>
                <c:pt idx="275">
                  <c:v>869</c:v>
                </c:pt>
                <c:pt idx="276">
                  <c:v>867.5</c:v>
                </c:pt>
                <c:pt idx="277">
                  <c:v>1017</c:v>
                </c:pt>
                <c:pt idx="278">
                  <c:v>1119.5</c:v>
                </c:pt>
                <c:pt idx="279">
                  <c:v>1186.5</c:v>
                </c:pt>
                <c:pt idx="280">
                  <c:v>1196</c:v>
                </c:pt>
                <c:pt idx="281">
                  <c:v>1182.5</c:v>
                </c:pt>
                <c:pt idx="282">
                  <c:v>1104</c:v>
                </c:pt>
                <c:pt idx="283">
                  <c:v>981</c:v>
                </c:pt>
                <c:pt idx="284">
                  <c:v>799</c:v>
                </c:pt>
                <c:pt idx="285">
                  <c:v>512.5</c:v>
                </c:pt>
                <c:pt idx="286">
                  <c:v>509.5</c:v>
                </c:pt>
                <c:pt idx="287">
                  <c:v>519</c:v>
                </c:pt>
                <c:pt idx="288">
                  <c:v>521</c:v>
                </c:pt>
                <c:pt idx="289">
                  <c:v>512</c:v>
                </c:pt>
                <c:pt idx="290">
                  <c:v>512.5</c:v>
                </c:pt>
                <c:pt idx="291">
                  <c:v>513.5</c:v>
                </c:pt>
                <c:pt idx="292">
                  <c:v>512.5</c:v>
                </c:pt>
                <c:pt idx="293">
                  <c:v>511.5</c:v>
                </c:pt>
                <c:pt idx="294">
                  <c:v>512.5</c:v>
                </c:pt>
                <c:pt idx="295">
                  <c:v>597.5</c:v>
                </c:pt>
                <c:pt idx="296">
                  <c:v>605</c:v>
                </c:pt>
                <c:pt idx="297">
                  <c:v>520.5</c:v>
                </c:pt>
                <c:pt idx="298">
                  <c:v>517</c:v>
                </c:pt>
                <c:pt idx="299">
                  <c:v>515</c:v>
                </c:pt>
                <c:pt idx="300">
                  <c:v>515</c:v>
                </c:pt>
                <c:pt idx="301">
                  <c:v>514</c:v>
                </c:pt>
                <c:pt idx="302">
                  <c:v>513</c:v>
                </c:pt>
                <c:pt idx="303">
                  <c:v>512</c:v>
                </c:pt>
                <c:pt idx="304">
                  <c:v>509</c:v>
                </c:pt>
                <c:pt idx="305">
                  <c:v>508.5</c:v>
                </c:pt>
                <c:pt idx="306">
                  <c:v>512</c:v>
                </c:pt>
                <c:pt idx="307">
                  <c:v>517.5</c:v>
                </c:pt>
                <c:pt idx="308">
                  <c:v>515</c:v>
                </c:pt>
                <c:pt idx="309">
                  <c:v>512</c:v>
                </c:pt>
                <c:pt idx="310">
                  <c:v>512</c:v>
                </c:pt>
                <c:pt idx="311">
                  <c:v>510.5</c:v>
                </c:pt>
                <c:pt idx="312">
                  <c:v>512.5</c:v>
                </c:pt>
                <c:pt idx="313">
                  <c:v>513</c:v>
                </c:pt>
                <c:pt idx="314">
                  <c:v>512.5</c:v>
                </c:pt>
                <c:pt idx="315">
                  <c:v>514</c:v>
                </c:pt>
                <c:pt idx="316">
                  <c:v>513</c:v>
                </c:pt>
                <c:pt idx="317">
                  <c:v>514</c:v>
                </c:pt>
                <c:pt idx="318">
                  <c:v>513</c:v>
                </c:pt>
                <c:pt idx="319">
                  <c:v>512</c:v>
                </c:pt>
                <c:pt idx="320">
                  <c:v>511.5</c:v>
                </c:pt>
                <c:pt idx="321">
                  <c:v>512</c:v>
                </c:pt>
                <c:pt idx="322">
                  <c:v>512.5</c:v>
                </c:pt>
                <c:pt idx="323">
                  <c:v>512</c:v>
                </c:pt>
                <c:pt idx="324">
                  <c:v>513</c:v>
                </c:pt>
                <c:pt idx="325">
                  <c:v>513</c:v>
                </c:pt>
                <c:pt idx="326">
                  <c:v>513</c:v>
                </c:pt>
                <c:pt idx="327">
                  <c:v>513</c:v>
                </c:pt>
                <c:pt idx="328">
                  <c:v>513</c:v>
                </c:pt>
                <c:pt idx="329">
                  <c:v>512.5</c:v>
                </c:pt>
                <c:pt idx="330">
                  <c:v>512</c:v>
                </c:pt>
                <c:pt idx="331">
                  <c:v>512.5</c:v>
                </c:pt>
                <c:pt idx="332">
                  <c:v>514</c:v>
                </c:pt>
                <c:pt idx="333">
                  <c:v>511.5</c:v>
                </c:pt>
                <c:pt idx="334">
                  <c:v>513</c:v>
                </c:pt>
                <c:pt idx="335">
                  <c:v>512.5</c:v>
                </c:pt>
                <c:pt idx="336">
                  <c:v>513</c:v>
                </c:pt>
                <c:pt idx="337">
                  <c:v>513</c:v>
                </c:pt>
                <c:pt idx="338">
                  <c:v>511</c:v>
                </c:pt>
                <c:pt idx="339">
                  <c:v>512</c:v>
                </c:pt>
                <c:pt idx="340">
                  <c:v>512</c:v>
                </c:pt>
                <c:pt idx="341">
                  <c:v>513</c:v>
                </c:pt>
                <c:pt idx="342">
                  <c:v>512.5</c:v>
                </c:pt>
                <c:pt idx="343">
                  <c:v>512.5</c:v>
                </c:pt>
                <c:pt idx="344">
                  <c:v>513</c:v>
                </c:pt>
                <c:pt idx="345">
                  <c:v>514</c:v>
                </c:pt>
                <c:pt idx="346">
                  <c:v>514</c:v>
                </c:pt>
                <c:pt idx="347">
                  <c:v>514</c:v>
                </c:pt>
                <c:pt idx="348">
                  <c:v>514</c:v>
                </c:pt>
                <c:pt idx="349">
                  <c:v>514</c:v>
                </c:pt>
                <c:pt idx="350">
                  <c:v>514</c:v>
                </c:pt>
                <c:pt idx="351">
                  <c:v>514.5</c:v>
                </c:pt>
                <c:pt idx="352">
                  <c:v>514.5</c:v>
                </c:pt>
                <c:pt idx="353">
                  <c:v>515</c:v>
                </c:pt>
                <c:pt idx="354">
                  <c:v>513</c:v>
                </c:pt>
                <c:pt idx="355">
                  <c:v>512.5</c:v>
                </c:pt>
                <c:pt idx="356">
                  <c:v>511</c:v>
                </c:pt>
                <c:pt idx="357">
                  <c:v>511.5</c:v>
                </c:pt>
                <c:pt idx="358">
                  <c:v>511.5</c:v>
                </c:pt>
                <c:pt idx="359">
                  <c:v>510</c:v>
                </c:pt>
                <c:pt idx="360">
                  <c:v>509</c:v>
                </c:pt>
                <c:pt idx="361">
                  <c:v>511.5</c:v>
                </c:pt>
                <c:pt idx="362">
                  <c:v>510</c:v>
                </c:pt>
                <c:pt idx="363">
                  <c:v>508.5</c:v>
                </c:pt>
                <c:pt idx="364">
                  <c:v>512</c:v>
                </c:pt>
                <c:pt idx="365">
                  <c:v>514</c:v>
                </c:pt>
                <c:pt idx="366">
                  <c:v>511</c:v>
                </c:pt>
                <c:pt idx="367">
                  <c:v>509</c:v>
                </c:pt>
                <c:pt idx="368">
                  <c:v>508.5</c:v>
                </c:pt>
                <c:pt idx="369">
                  <c:v>504</c:v>
                </c:pt>
                <c:pt idx="370">
                  <c:v>503</c:v>
                </c:pt>
                <c:pt idx="371">
                  <c:v>506.5</c:v>
                </c:pt>
                <c:pt idx="372">
                  <c:v>524</c:v>
                </c:pt>
                <c:pt idx="373">
                  <c:v>755.5</c:v>
                </c:pt>
                <c:pt idx="374">
                  <c:v>866</c:v>
                </c:pt>
                <c:pt idx="375">
                  <c:v>865.5</c:v>
                </c:pt>
                <c:pt idx="376">
                  <c:v>866.5</c:v>
                </c:pt>
                <c:pt idx="377">
                  <c:v>866</c:v>
                </c:pt>
                <c:pt idx="378">
                  <c:v>1013.5</c:v>
                </c:pt>
                <c:pt idx="379">
                  <c:v>1015.5</c:v>
                </c:pt>
                <c:pt idx="380">
                  <c:v>1014.5</c:v>
                </c:pt>
                <c:pt idx="381">
                  <c:v>1013.5</c:v>
                </c:pt>
                <c:pt idx="382">
                  <c:v>730</c:v>
                </c:pt>
                <c:pt idx="383">
                  <c:v>510</c:v>
                </c:pt>
                <c:pt idx="384">
                  <c:v>514</c:v>
                </c:pt>
                <c:pt idx="385">
                  <c:v>511.5</c:v>
                </c:pt>
                <c:pt idx="386">
                  <c:v>510.5</c:v>
                </c:pt>
                <c:pt idx="387">
                  <c:v>512.5</c:v>
                </c:pt>
                <c:pt idx="388">
                  <c:v>512.5</c:v>
                </c:pt>
                <c:pt idx="389">
                  <c:v>513</c:v>
                </c:pt>
                <c:pt idx="390">
                  <c:v>512</c:v>
                </c:pt>
                <c:pt idx="391">
                  <c:v>509</c:v>
                </c:pt>
                <c:pt idx="392">
                  <c:v>506</c:v>
                </c:pt>
                <c:pt idx="393">
                  <c:v>521.5</c:v>
                </c:pt>
                <c:pt idx="394">
                  <c:v>536</c:v>
                </c:pt>
                <c:pt idx="395">
                  <c:v>548</c:v>
                </c:pt>
                <c:pt idx="396">
                  <c:v>550</c:v>
                </c:pt>
                <c:pt idx="397">
                  <c:v>552</c:v>
                </c:pt>
                <c:pt idx="398">
                  <c:v>551</c:v>
                </c:pt>
                <c:pt idx="399">
                  <c:v>551</c:v>
                </c:pt>
                <c:pt idx="400">
                  <c:v>608</c:v>
                </c:pt>
                <c:pt idx="401">
                  <c:v>549</c:v>
                </c:pt>
                <c:pt idx="402">
                  <c:v>548.5</c:v>
                </c:pt>
                <c:pt idx="403">
                  <c:v>549.5</c:v>
                </c:pt>
                <c:pt idx="404">
                  <c:v>543</c:v>
                </c:pt>
                <c:pt idx="405">
                  <c:v>536.5</c:v>
                </c:pt>
                <c:pt idx="406">
                  <c:v>536.5</c:v>
                </c:pt>
                <c:pt idx="407">
                  <c:v>536</c:v>
                </c:pt>
                <c:pt idx="408">
                  <c:v>536.5</c:v>
                </c:pt>
                <c:pt idx="409">
                  <c:v>536</c:v>
                </c:pt>
                <c:pt idx="410">
                  <c:v>536.5</c:v>
                </c:pt>
                <c:pt idx="411">
                  <c:v>536.5</c:v>
                </c:pt>
                <c:pt idx="412">
                  <c:v>536</c:v>
                </c:pt>
                <c:pt idx="413">
                  <c:v>536</c:v>
                </c:pt>
                <c:pt idx="414">
                  <c:v>536</c:v>
                </c:pt>
                <c:pt idx="415">
                  <c:v>536</c:v>
                </c:pt>
                <c:pt idx="416">
                  <c:v>535.5</c:v>
                </c:pt>
                <c:pt idx="417">
                  <c:v>536.5</c:v>
                </c:pt>
                <c:pt idx="418">
                  <c:v>540</c:v>
                </c:pt>
                <c:pt idx="419">
                  <c:v>537.5</c:v>
                </c:pt>
                <c:pt idx="420">
                  <c:v>536</c:v>
                </c:pt>
                <c:pt idx="421">
                  <c:v>538</c:v>
                </c:pt>
                <c:pt idx="422">
                  <c:v>537</c:v>
                </c:pt>
                <c:pt idx="423">
                  <c:v>537.5</c:v>
                </c:pt>
                <c:pt idx="424">
                  <c:v>537</c:v>
                </c:pt>
                <c:pt idx="425">
                  <c:v>537.5</c:v>
                </c:pt>
                <c:pt idx="426">
                  <c:v>537.5</c:v>
                </c:pt>
                <c:pt idx="427">
                  <c:v>537</c:v>
                </c:pt>
                <c:pt idx="428">
                  <c:v>536.5</c:v>
                </c:pt>
                <c:pt idx="429">
                  <c:v>536.5</c:v>
                </c:pt>
                <c:pt idx="430">
                  <c:v>531</c:v>
                </c:pt>
                <c:pt idx="431">
                  <c:v>527.5</c:v>
                </c:pt>
                <c:pt idx="432">
                  <c:v>528</c:v>
                </c:pt>
                <c:pt idx="433">
                  <c:v>535.5</c:v>
                </c:pt>
                <c:pt idx="434">
                  <c:v>536.5</c:v>
                </c:pt>
                <c:pt idx="435">
                  <c:v>537.5</c:v>
                </c:pt>
                <c:pt idx="436">
                  <c:v>536.5</c:v>
                </c:pt>
                <c:pt idx="437">
                  <c:v>537</c:v>
                </c:pt>
                <c:pt idx="438">
                  <c:v>536</c:v>
                </c:pt>
                <c:pt idx="439">
                  <c:v>536</c:v>
                </c:pt>
                <c:pt idx="440">
                  <c:v>536</c:v>
                </c:pt>
                <c:pt idx="441">
                  <c:v>536.5</c:v>
                </c:pt>
                <c:pt idx="442">
                  <c:v>536</c:v>
                </c:pt>
                <c:pt idx="443">
                  <c:v>538.5</c:v>
                </c:pt>
                <c:pt idx="444">
                  <c:v>538</c:v>
                </c:pt>
                <c:pt idx="445">
                  <c:v>537</c:v>
                </c:pt>
                <c:pt idx="446">
                  <c:v>540</c:v>
                </c:pt>
                <c:pt idx="447">
                  <c:v>537</c:v>
                </c:pt>
                <c:pt idx="448">
                  <c:v>535.5</c:v>
                </c:pt>
                <c:pt idx="449">
                  <c:v>537</c:v>
                </c:pt>
                <c:pt idx="450">
                  <c:v>543</c:v>
                </c:pt>
                <c:pt idx="451">
                  <c:v>549</c:v>
                </c:pt>
                <c:pt idx="452">
                  <c:v>548</c:v>
                </c:pt>
                <c:pt idx="453">
                  <c:v>544.5</c:v>
                </c:pt>
                <c:pt idx="454">
                  <c:v>531.5</c:v>
                </c:pt>
                <c:pt idx="455">
                  <c:v>531.5</c:v>
                </c:pt>
                <c:pt idx="456">
                  <c:v>534</c:v>
                </c:pt>
                <c:pt idx="457">
                  <c:v>535.5</c:v>
                </c:pt>
                <c:pt idx="458">
                  <c:v>535.5</c:v>
                </c:pt>
                <c:pt idx="459">
                  <c:v>536.5</c:v>
                </c:pt>
                <c:pt idx="460">
                  <c:v>537.5</c:v>
                </c:pt>
                <c:pt idx="461">
                  <c:v>536.5</c:v>
                </c:pt>
                <c:pt idx="462">
                  <c:v>538</c:v>
                </c:pt>
                <c:pt idx="463">
                  <c:v>540</c:v>
                </c:pt>
                <c:pt idx="464">
                  <c:v>542.5</c:v>
                </c:pt>
                <c:pt idx="465">
                  <c:v>542</c:v>
                </c:pt>
                <c:pt idx="466">
                  <c:v>544.5</c:v>
                </c:pt>
                <c:pt idx="467">
                  <c:v>543.5</c:v>
                </c:pt>
                <c:pt idx="468">
                  <c:v>543.5</c:v>
                </c:pt>
                <c:pt idx="469">
                  <c:v>544</c:v>
                </c:pt>
                <c:pt idx="470">
                  <c:v>543.5</c:v>
                </c:pt>
                <c:pt idx="471">
                  <c:v>543</c:v>
                </c:pt>
                <c:pt idx="472">
                  <c:v>541</c:v>
                </c:pt>
                <c:pt idx="473">
                  <c:v>545.5</c:v>
                </c:pt>
                <c:pt idx="474">
                  <c:v>551</c:v>
                </c:pt>
                <c:pt idx="475">
                  <c:v>551</c:v>
                </c:pt>
                <c:pt idx="476">
                  <c:v>544</c:v>
                </c:pt>
                <c:pt idx="477">
                  <c:v>538</c:v>
                </c:pt>
                <c:pt idx="478">
                  <c:v>537.5</c:v>
                </c:pt>
                <c:pt idx="479">
                  <c:v>537</c:v>
                </c:pt>
                <c:pt idx="480">
                  <c:v>537</c:v>
                </c:pt>
                <c:pt idx="481">
                  <c:v>537</c:v>
                </c:pt>
                <c:pt idx="482">
                  <c:v>537</c:v>
                </c:pt>
                <c:pt idx="483">
                  <c:v>538</c:v>
                </c:pt>
                <c:pt idx="484">
                  <c:v>538</c:v>
                </c:pt>
                <c:pt idx="485">
                  <c:v>539</c:v>
                </c:pt>
                <c:pt idx="486">
                  <c:v>538</c:v>
                </c:pt>
                <c:pt idx="487">
                  <c:v>539</c:v>
                </c:pt>
                <c:pt idx="488">
                  <c:v>539.5</c:v>
                </c:pt>
                <c:pt idx="489">
                  <c:v>540.5</c:v>
                </c:pt>
                <c:pt idx="490">
                  <c:v>541.5</c:v>
                </c:pt>
                <c:pt idx="491">
                  <c:v>542.5</c:v>
                </c:pt>
                <c:pt idx="492">
                  <c:v>541</c:v>
                </c:pt>
                <c:pt idx="493">
                  <c:v>540.5</c:v>
                </c:pt>
                <c:pt idx="494">
                  <c:v>543.5</c:v>
                </c:pt>
                <c:pt idx="495">
                  <c:v>540</c:v>
                </c:pt>
                <c:pt idx="496">
                  <c:v>540</c:v>
                </c:pt>
                <c:pt idx="497">
                  <c:v>539</c:v>
                </c:pt>
                <c:pt idx="498">
                  <c:v>538.5</c:v>
                </c:pt>
                <c:pt idx="499">
                  <c:v>539.5</c:v>
                </c:pt>
                <c:pt idx="500">
                  <c:v>539</c:v>
                </c:pt>
                <c:pt idx="501">
                  <c:v>539</c:v>
                </c:pt>
                <c:pt idx="502">
                  <c:v>542</c:v>
                </c:pt>
                <c:pt idx="503">
                  <c:v>539</c:v>
                </c:pt>
                <c:pt idx="504">
                  <c:v>539.5</c:v>
                </c:pt>
                <c:pt idx="505">
                  <c:v>540</c:v>
                </c:pt>
                <c:pt idx="506">
                  <c:v>541</c:v>
                </c:pt>
                <c:pt idx="507">
                  <c:v>541.5</c:v>
                </c:pt>
                <c:pt idx="508">
                  <c:v>539.5</c:v>
                </c:pt>
                <c:pt idx="509">
                  <c:v>539.5</c:v>
                </c:pt>
                <c:pt idx="510">
                  <c:v>539</c:v>
                </c:pt>
                <c:pt idx="511">
                  <c:v>539.5</c:v>
                </c:pt>
                <c:pt idx="512">
                  <c:v>539.5</c:v>
                </c:pt>
                <c:pt idx="513">
                  <c:v>540</c:v>
                </c:pt>
                <c:pt idx="514">
                  <c:v>540.5</c:v>
                </c:pt>
                <c:pt idx="515">
                  <c:v>540.5</c:v>
                </c:pt>
                <c:pt idx="516">
                  <c:v>539</c:v>
                </c:pt>
                <c:pt idx="517">
                  <c:v>539.5</c:v>
                </c:pt>
                <c:pt idx="518">
                  <c:v>540</c:v>
                </c:pt>
                <c:pt idx="519">
                  <c:v>541</c:v>
                </c:pt>
                <c:pt idx="520">
                  <c:v>539.5</c:v>
                </c:pt>
                <c:pt idx="521">
                  <c:v>540</c:v>
                </c:pt>
                <c:pt idx="522">
                  <c:v>535</c:v>
                </c:pt>
                <c:pt idx="523">
                  <c:v>536.5</c:v>
                </c:pt>
                <c:pt idx="524">
                  <c:v>538.5</c:v>
                </c:pt>
                <c:pt idx="525">
                  <c:v>538.5</c:v>
                </c:pt>
                <c:pt idx="526">
                  <c:v>540.5</c:v>
                </c:pt>
                <c:pt idx="527">
                  <c:v>540</c:v>
                </c:pt>
                <c:pt idx="528">
                  <c:v>541.5</c:v>
                </c:pt>
                <c:pt idx="529">
                  <c:v>542</c:v>
                </c:pt>
                <c:pt idx="530">
                  <c:v>542</c:v>
                </c:pt>
                <c:pt idx="531">
                  <c:v>541.5</c:v>
                </c:pt>
                <c:pt idx="532">
                  <c:v>542</c:v>
                </c:pt>
                <c:pt idx="533">
                  <c:v>542</c:v>
                </c:pt>
                <c:pt idx="534">
                  <c:v>540.5</c:v>
                </c:pt>
                <c:pt idx="535">
                  <c:v>541.5</c:v>
                </c:pt>
                <c:pt idx="536">
                  <c:v>542</c:v>
                </c:pt>
                <c:pt idx="537">
                  <c:v>541.5</c:v>
                </c:pt>
                <c:pt idx="538">
                  <c:v>542.5</c:v>
                </c:pt>
                <c:pt idx="539">
                  <c:v>543</c:v>
                </c:pt>
                <c:pt idx="540">
                  <c:v>699</c:v>
                </c:pt>
                <c:pt idx="541">
                  <c:v>624.5</c:v>
                </c:pt>
                <c:pt idx="542">
                  <c:v>542</c:v>
                </c:pt>
                <c:pt idx="543">
                  <c:v>541</c:v>
                </c:pt>
                <c:pt idx="544">
                  <c:v>542</c:v>
                </c:pt>
                <c:pt idx="545">
                  <c:v>544.5</c:v>
                </c:pt>
                <c:pt idx="546">
                  <c:v>543</c:v>
                </c:pt>
                <c:pt idx="547">
                  <c:v>543</c:v>
                </c:pt>
                <c:pt idx="548">
                  <c:v>542.5</c:v>
                </c:pt>
                <c:pt idx="549">
                  <c:v>542</c:v>
                </c:pt>
                <c:pt idx="550">
                  <c:v>542</c:v>
                </c:pt>
                <c:pt idx="551">
                  <c:v>542</c:v>
                </c:pt>
                <c:pt idx="552">
                  <c:v>543.5</c:v>
                </c:pt>
                <c:pt idx="553">
                  <c:v>542.5</c:v>
                </c:pt>
                <c:pt idx="554">
                  <c:v>542</c:v>
                </c:pt>
                <c:pt idx="555">
                  <c:v>544</c:v>
                </c:pt>
                <c:pt idx="556">
                  <c:v>544</c:v>
                </c:pt>
                <c:pt idx="557">
                  <c:v>544.5</c:v>
                </c:pt>
                <c:pt idx="558">
                  <c:v>545</c:v>
                </c:pt>
                <c:pt idx="559">
                  <c:v>548</c:v>
                </c:pt>
                <c:pt idx="560">
                  <c:v>548.5</c:v>
                </c:pt>
                <c:pt idx="561">
                  <c:v>547</c:v>
                </c:pt>
                <c:pt idx="562">
                  <c:v>546.5</c:v>
                </c:pt>
                <c:pt idx="563">
                  <c:v>548.5</c:v>
                </c:pt>
                <c:pt idx="564">
                  <c:v>547.5</c:v>
                </c:pt>
                <c:pt idx="565">
                  <c:v>547</c:v>
                </c:pt>
                <c:pt idx="566">
                  <c:v>550.5</c:v>
                </c:pt>
                <c:pt idx="567">
                  <c:v>547.5</c:v>
                </c:pt>
                <c:pt idx="568">
                  <c:v>547.5</c:v>
                </c:pt>
                <c:pt idx="569">
                  <c:v>547</c:v>
                </c:pt>
                <c:pt idx="570">
                  <c:v>547</c:v>
                </c:pt>
                <c:pt idx="571">
                  <c:v>548</c:v>
                </c:pt>
                <c:pt idx="572">
                  <c:v>547</c:v>
                </c:pt>
                <c:pt idx="573">
                  <c:v>546.5</c:v>
                </c:pt>
                <c:pt idx="574">
                  <c:v>546.5</c:v>
                </c:pt>
                <c:pt idx="575">
                  <c:v>546.5</c:v>
                </c:pt>
                <c:pt idx="576">
                  <c:v>546.5</c:v>
                </c:pt>
                <c:pt idx="577">
                  <c:v>547</c:v>
                </c:pt>
                <c:pt idx="578">
                  <c:v>546</c:v>
                </c:pt>
                <c:pt idx="579">
                  <c:v>546</c:v>
                </c:pt>
                <c:pt idx="580">
                  <c:v>547.5</c:v>
                </c:pt>
                <c:pt idx="581">
                  <c:v>546.5</c:v>
                </c:pt>
                <c:pt idx="582">
                  <c:v>546</c:v>
                </c:pt>
                <c:pt idx="583">
                  <c:v>546.5</c:v>
                </c:pt>
                <c:pt idx="584">
                  <c:v>546.5</c:v>
                </c:pt>
                <c:pt idx="585">
                  <c:v>546</c:v>
                </c:pt>
                <c:pt idx="586">
                  <c:v>547.5</c:v>
                </c:pt>
                <c:pt idx="587">
                  <c:v>547.5</c:v>
                </c:pt>
                <c:pt idx="588">
                  <c:v>547.5</c:v>
                </c:pt>
                <c:pt idx="589">
                  <c:v>547</c:v>
                </c:pt>
                <c:pt idx="590">
                  <c:v>546.5</c:v>
                </c:pt>
                <c:pt idx="591">
                  <c:v>547</c:v>
                </c:pt>
                <c:pt idx="592">
                  <c:v>546.5</c:v>
                </c:pt>
                <c:pt idx="593">
                  <c:v>548</c:v>
                </c:pt>
                <c:pt idx="594">
                  <c:v>547</c:v>
                </c:pt>
                <c:pt idx="595">
                  <c:v>546.5</c:v>
                </c:pt>
                <c:pt idx="596">
                  <c:v>548</c:v>
                </c:pt>
                <c:pt idx="597">
                  <c:v>547</c:v>
                </c:pt>
                <c:pt idx="598">
                  <c:v>547</c:v>
                </c:pt>
                <c:pt idx="599">
                  <c:v>546.5</c:v>
                </c:pt>
                <c:pt idx="600">
                  <c:v>547</c:v>
                </c:pt>
                <c:pt idx="601">
                  <c:v>546.5</c:v>
                </c:pt>
                <c:pt idx="602">
                  <c:v>546</c:v>
                </c:pt>
                <c:pt idx="603">
                  <c:v>546</c:v>
                </c:pt>
                <c:pt idx="604">
                  <c:v>546</c:v>
                </c:pt>
                <c:pt idx="605">
                  <c:v>545.5</c:v>
                </c:pt>
                <c:pt idx="606">
                  <c:v>544</c:v>
                </c:pt>
                <c:pt idx="607">
                  <c:v>543</c:v>
                </c:pt>
                <c:pt idx="608">
                  <c:v>542.5</c:v>
                </c:pt>
                <c:pt idx="609">
                  <c:v>543</c:v>
                </c:pt>
                <c:pt idx="610">
                  <c:v>544</c:v>
                </c:pt>
                <c:pt idx="611">
                  <c:v>543.5</c:v>
                </c:pt>
                <c:pt idx="612">
                  <c:v>543</c:v>
                </c:pt>
                <c:pt idx="613">
                  <c:v>544</c:v>
                </c:pt>
                <c:pt idx="614">
                  <c:v>543</c:v>
                </c:pt>
                <c:pt idx="615">
                  <c:v>544</c:v>
                </c:pt>
                <c:pt idx="616">
                  <c:v>543</c:v>
                </c:pt>
                <c:pt idx="617">
                  <c:v>542.5</c:v>
                </c:pt>
                <c:pt idx="618">
                  <c:v>542.5</c:v>
                </c:pt>
                <c:pt idx="619">
                  <c:v>541</c:v>
                </c:pt>
                <c:pt idx="620">
                  <c:v>540</c:v>
                </c:pt>
                <c:pt idx="621">
                  <c:v>540</c:v>
                </c:pt>
                <c:pt idx="622">
                  <c:v>539</c:v>
                </c:pt>
                <c:pt idx="623">
                  <c:v>539.5</c:v>
                </c:pt>
                <c:pt idx="624">
                  <c:v>540</c:v>
                </c:pt>
                <c:pt idx="625">
                  <c:v>540</c:v>
                </c:pt>
                <c:pt idx="626">
                  <c:v>539.5</c:v>
                </c:pt>
                <c:pt idx="627">
                  <c:v>541.5</c:v>
                </c:pt>
                <c:pt idx="628">
                  <c:v>539.5</c:v>
                </c:pt>
                <c:pt idx="629">
                  <c:v>540.5</c:v>
                </c:pt>
                <c:pt idx="630">
                  <c:v>540.5</c:v>
                </c:pt>
                <c:pt idx="631">
                  <c:v>539.5</c:v>
                </c:pt>
                <c:pt idx="632">
                  <c:v>540.5</c:v>
                </c:pt>
                <c:pt idx="633">
                  <c:v>540.5</c:v>
                </c:pt>
                <c:pt idx="634">
                  <c:v>540</c:v>
                </c:pt>
                <c:pt idx="635">
                  <c:v>542</c:v>
                </c:pt>
                <c:pt idx="636">
                  <c:v>539.5</c:v>
                </c:pt>
                <c:pt idx="637">
                  <c:v>541</c:v>
                </c:pt>
                <c:pt idx="638">
                  <c:v>539.5</c:v>
                </c:pt>
                <c:pt idx="639">
                  <c:v>541</c:v>
                </c:pt>
                <c:pt idx="640">
                  <c:v>541</c:v>
                </c:pt>
                <c:pt idx="641">
                  <c:v>541</c:v>
                </c:pt>
                <c:pt idx="642">
                  <c:v>541</c:v>
                </c:pt>
                <c:pt idx="643">
                  <c:v>541.5</c:v>
                </c:pt>
                <c:pt idx="644">
                  <c:v>541</c:v>
                </c:pt>
                <c:pt idx="645">
                  <c:v>541.5</c:v>
                </c:pt>
                <c:pt idx="646">
                  <c:v>540</c:v>
                </c:pt>
                <c:pt idx="647">
                  <c:v>540.5</c:v>
                </c:pt>
                <c:pt idx="648">
                  <c:v>542</c:v>
                </c:pt>
                <c:pt idx="649">
                  <c:v>541</c:v>
                </c:pt>
                <c:pt idx="650">
                  <c:v>539.5</c:v>
                </c:pt>
                <c:pt idx="651">
                  <c:v>540.5</c:v>
                </c:pt>
                <c:pt idx="652">
                  <c:v>541</c:v>
                </c:pt>
                <c:pt idx="653">
                  <c:v>539</c:v>
                </c:pt>
                <c:pt idx="654">
                  <c:v>539.5</c:v>
                </c:pt>
                <c:pt idx="655">
                  <c:v>539.5</c:v>
                </c:pt>
                <c:pt idx="656">
                  <c:v>540</c:v>
                </c:pt>
                <c:pt idx="657">
                  <c:v>540</c:v>
                </c:pt>
                <c:pt idx="658">
                  <c:v>540.5</c:v>
                </c:pt>
                <c:pt idx="659">
                  <c:v>541.5</c:v>
                </c:pt>
                <c:pt idx="660">
                  <c:v>539.5</c:v>
                </c:pt>
                <c:pt idx="661">
                  <c:v>542</c:v>
                </c:pt>
                <c:pt idx="662">
                  <c:v>541</c:v>
                </c:pt>
                <c:pt idx="663">
                  <c:v>540.5</c:v>
                </c:pt>
                <c:pt idx="664">
                  <c:v>541</c:v>
                </c:pt>
                <c:pt idx="665">
                  <c:v>541</c:v>
                </c:pt>
                <c:pt idx="666">
                  <c:v>541.5</c:v>
                </c:pt>
                <c:pt idx="667">
                  <c:v>542.5</c:v>
                </c:pt>
                <c:pt idx="668">
                  <c:v>541.5</c:v>
                </c:pt>
                <c:pt idx="669">
                  <c:v>540.5</c:v>
                </c:pt>
                <c:pt idx="670">
                  <c:v>540</c:v>
                </c:pt>
                <c:pt idx="671">
                  <c:v>540</c:v>
                </c:pt>
                <c:pt idx="672">
                  <c:v>539.5</c:v>
                </c:pt>
                <c:pt idx="673">
                  <c:v>539.5</c:v>
                </c:pt>
                <c:pt idx="674">
                  <c:v>539.5</c:v>
                </c:pt>
                <c:pt idx="675">
                  <c:v>541</c:v>
                </c:pt>
                <c:pt idx="676">
                  <c:v>540</c:v>
                </c:pt>
                <c:pt idx="677">
                  <c:v>540.5</c:v>
                </c:pt>
                <c:pt idx="678">
                  <c:v>540.5</c:v>
                </c:pt>
                <c:pt idx="679">
                  <c:v>540</c:v>
                </c:pt>
                <c:pt idx="680">
                  <c:v>541</c:v>
                </c:pt>
                <c:pt idx="681">
                  <c:v>541</c:v>
                </c:pt>
                <c:pt idx="682">
                  <c:v>541.5</c:v>
                </c:pt>
                <c:pt idx="683">
                  <c:v>541</c:v>
                </c:pt>
                <c:pt idx="684">
                  <c:v>541.5</c:v>
                </c:pt>
                <c:pt idx="685">
                  <c:v>542</c:v>
                </c:pt>
                <c:pt idx="686">
                  <c:v>540.5</c:v>
                </c:pt>
                <c:pt idx="687">
                  <c:v>542</c:v>
                </c:pt>
                <c:pt idx="688">
                  <c:v>541</c:v>
                </c:pt>
                <c:pt idx="689">
                  <c:v>540</c:v>
                </c:pt>
                <c:pt idx="690">
                  <c:v>540</c:v>
                </c:pt>
                <c:pt idx="691">
                  <c:v>541.5</c:v>
                </c:pt>
                <c:pt idx="692">
                  <c:v>539.5</c:v>
                </c:pt>
                <c:pt idx="693">
                  <c:v>540.5</c:v>
                </c:pt>
                <c:pt idx="694">
                  <c:v>540.5</c:v>
                </c:pt>
                <c:pt idx="695">
                  <c:v>540</c:v>
                </c:pt>
                <c:pt idx="696">
                  <c:v>540</c:v>
                </c:pt>
                <c:pt idx="697">
                  <c:v>539.5</c:v>
                </c:pt>
                <c:pt idx="698">
                  <c:v>540.5</c:v>
                </c:pt>
                <c:pt idx="699">
                  <c:v>540</c:v>
                </c:pt>
                <c:pt idx="700">
                  <c:v>541</c:v>
                </c:pt>
                <c:pt idx="701">
                  <c:v>542</c:v>
                </c:pt>
                <c:pt idx="702">
                  <c:v>542.5</c:v>
                </c:pt>
                <c:pt idx="703">
                  <c:v>539</c:v>
                </c:pt>
                <c:pt idx="704">
                  <c:v>538.5</c:v>
                </c:pt>
                <c:pt idx="705">
                  <c:v>539.5</c:v>
                </c:pt>
                <c:pt idx="706">
                  <c:v>539</c:v>
                </c:pt>
                <c:pt idx="707">
                  <c:v>543</c:v>
                </c:pt>
                <c:pt idx="708">
                  <c:v>540</c:v>
                </c:pt>
                <c:pt idx="709">
                  <c:v>540</c:v>
                </c:pt>
                <c:pt idx="710">
                  <c:v>539.5</c:v>
                </c:pt>
                <c:pt idx="711">
                  <c:v>540.5</c:v>
                </c:pt>
                <c:pt idx="712">
                  <c:v>545</c:v>
                </c:pt>
                <c:pt idx="713">
                  <c:v>541.5</c:v>
                </c:pt>
                <c:pt idx="714">
                  <c:v>540</c:v>
                </c:pt>
                <c:pt idx="715">
                  <c:v>539.5</c:v>
                </c:pt>
                <c:pt idx="716">
                  <c:v>539.5</c:v>
                </c:pt>
                <c:pt idx="717">
                  <c:v>540</c:v>
                </c:pt>
                <c:pt idx="718">
                  <c:v>539.5</c:v>
                </c:pt>
                <c:pt idx="719">
                  <c:v>538.5</c:v>
                </c:pt>
                <c:pt idx="720">
                  <c:v>539.5</c:v>
                </c:pt>
                <c:pt idx="721">
                  <c:v>539</c:v>
                </c:pt>
                <c:pt idx="722">
                  <c:v>540</c:v>
                </c:pt>
                <c:pt idx="723">
                  <c:v>539</c:v>
                </c:pt>
                <c:pt idx="724">
                  <c:v>539.5</c:v>
                </c:pt>
                <c:pt idx="725">
                  <c:v>539</c:v>
                </c:pt>
                <c:pt idx="726">
                  <c:v>539.5</c:v>
                </c:pt>
                <c:pt idx="727">
                  <c:v>539.5</c:v>
                </c:pt>
                <c:pt idx="728">
                  <c:v>540.5</c:v>
                </c:pt>
                <c:pt idx="729">
                  <c:v>539.5</c:v>
                </c:pt>
                <c:pt idx="730">
                  <c:v>543.5</c:v>
                </c:pt>
                <c:pt idx="731">
                  <c:v>539</c:v>
                </c:pt>
                <c:pt idx="732">
                  <c:v>540.5</c:v>
                </c:pt>
                <c:pt idx="733">
                  <c:v>540.5</c:v>
                </c:pt>
                <c:pt idx="734">
                  <c:v>546</c:v>
                </c:pt>
                <c:pt idx="735">
                  <c:v>543.5</c:v>
                </c:pt>
                <c:pt idx="736">
                  <c:v>544.5</c:v>
                </c:pt>
                <c:pt idx="737">
                  <c:v>545</c:v>
                </c:pt>
                <c:pt idx="738">
                  <c:v>544.5</c:v>
                </c:pt>
                <c:pt idx="739">
                  <c:v>544</c:v>
                </c:pt>
                <c:pt idx="740">
                  <c:v>544.5</c:v>
                </c:pt>
                <c:pt idx="741">
                  <c:v>544</c:v>
                </c:pt>
                <c:pt idx="742">
                  <c:v>544</c:v>
                </c:pt>
                <c:pt idx="743">
                  <c:v>543.5</c:v>
                </c:pt>
              </c:numCache>
            </c:numRef>
          </c:yVal>
          <c:smooth val="1"/>
        </c:ser>
        <c:axId val="171065728"/>
        <c:axId val="171067264"/>
      </c:scatterChart>
      <c:valAx>
        <c:axId val="171065728"/>
        <c:scaling>
          <c:orientation val="minMax"/>
          <c:min val="35000"/>
        </c:scaling>
        <c:axPos val="b"/>
        <c:numFmt formatCode="0" sourceLinked="0"/>
        <c:tickLblPos val="nextTo"/>
        <c:crossAx val="171067264"/>
        <c:crosses val="autoZero"/>
        <c:crossBetween val="midCat"/>
        <c:majorUnit val="5000"/>
      </c:valAx>
      <c:valAx>
        <c:axId val="171067264"/>
        <c:scaling>
          <c:orientation val="minMax"/>
        </c:scaling>
        <c:axPos val="l"/>
        <c:majorGridlines/>
        <c:numFmt formatCode="0" sourceLinked="0"/>
        <c:tickLblPos val="nextTo"/>
        <c:crossAx val="171065728"/>
        <c:crosses val="autoZero"/>
        <c:crossBetween val="midCat"/>
      </c:valAx>
    </c:plotArea>
    <c:plotVisOnly val="1"/>
    <c:dispBlanksAs val="gap"/>
  </c:chart>
  <c:printSettings>
    <c:headerFooter/>
    <c:pageMargins b="0.75000000000000766" l="0.70000000000000062" r="0.70000000000000062" t="0.75000000000000766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43"/>
          <c:h val="0.91316856742690888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780</c:v>
                </c:pt>
                <c:pt idx="1">
                  <c:v>1592</c:v>
                </c:pt>
                <c:pt idx="2">
                  <c:v>1525.5</c:v>
                </c:pt>
                <c:pt idx="3">
                  <c:v>1466</c:v>
                </c:pt>
                <c:pt idx="4">
                  <c:v>1409</c:v>
                </c:pt>
                <c:pt idx="5">
                  <c:v>1453.5</c:v>
                </c:pt>
                <c:pt idx="6">
                  <c:v>1462</c:v>
                </c:pt>
                <c:pt idx="7">
                  <c:v>1389.5</c:v>
                </c:pt>
                <c:pt idx="8">
                  <c:v>1478</c:v>
                </c:pt>
                <c:pt idx="9">
                  <c:v>1453.5</c:v>
                </c:pt>
                <c:pt idx="10">
                  <c:v>1269</c:v>
                </c:pt>
                <c:pt idx="11">
                  <c:v>1145</c:v>
                </c:pt>
                <c:pt idx="12">
                  <c:v>1187.5</c:v>
                </c:pt>
                <c:pt idx="13">
                  <c:v>1387</c:v>
                </c:pt>
                <c:pt idx="14">
                  <c:v>1652</c:v>
                </c:pt>
                <c:pt idx="15">
                  <c:v>1802.5</c:v>
                </c:pt>
                <c:pt idx="16">
                  <c:v>1823.5</c:v>
                </c:pt>
                <c:pt idx="17">
                  <c:v>1852</c:v>
                </c:pt>
                <c:pt idx="18">
                  <c:v>2211.5</c:v>
                </c:pt>
                <c:pt idx="19">
                  <c:v>2436</c:v>
                </c:pt>
                <c:pt idx="20">
                  <c:v>2481</c:v>
                </c:pt>
                <c:pt idx="21">
                  <c:v>2572</c:v>
                </c:pt>
                <c:pt idx="22">
                  <c:v>2571.5</c:v>
                </c:pt>
                <c:pt idx="23">
                  <c:v>2487</c:v>
                </c:pt>
                <c:pt idx="24">
                  <c:v>2486.5</c:v>
                </c:pt>
                <c:pt idx="25">
                  <c:v>2625.5</c:v>
                </c:pt>
                <c:pt idx="26">
                  <c:v>2718</c:v>
                </c:pt>
                <c:pt idx="27">
                  <c:v>2829</c:v>
                </c:pt>
                <c:pt idx="28">
                  <c:v>2920.5</c:v>
                </c:pt>
                <c:pt idx="29">
                  <c:v>3110.5</c:v>
                </c:pt>
                <c:pt idx="30">
                  <c:v>3281.5</c:v>
                </c:pt>
                <c:pt idx="31">
                  <c:v>3453.5</c:v>
                </c:pt>
                <c:pt idx="32">
                  <c:v>3493.5</c:v>
                </c:pt>
                <c:pt idx="33">
                  <c:v>3453</c:v>
                </c:pt>
                <c:pt idx="34">
                  <c:v>3342</c:v>
                </c:pt>
                <c:pt idx="35">
                  <c:v>3354</c:v>
                </c:pt>
                <c:pt idx="36">
                  <c:v>3505.5</c:v>
                </c:pt>
                <c:pt idx="37">
                  <c:v>3197.5</c:v>
                </c:pt>
                <c:pt idx="38">
                  <c:v>2636</c:v>
                </c:pt>
                <c:pt idx="39">
                  <c:v>2240</c:v>
                </c:pt>
                <c:pt idx="40">
                  <c:v>1875</c:v>
                </c:pt>
                <c:pt idx="41">
                  <c:v>1805</c:v>
                </c:pt>
                <c:pt idx="42">
                  <c:v>1974.5</c:v>
                </c:pt>
                <c:pt idx="43">
                  <c:v>2085</c:v>
                </c:pt>
                <c:pt idx="44">
                  <c:v>1921</c:v>
                </c:pt>
                <c:pt idx="45">
                  <c:v>1607</c:v>
                </c:pt>
                <c:pt idx="46">
                  <c:v>1225.5</c:v>
                </c:pt>
                <c:pt idx="47">
                  <c:v>971.5</c:v>
                </c:pt>
                <c:pt idx="48">
                  <c:v>815</c:v>
                </c:pt>
                <c:pt idx="49">
                  <c:v>679.5</c:v>
                </c:pt>
                <c:pt idx="50">
                  <c:v>555</c:v>
                </c:pt>
                <c:pt idx="51">
                  <c:v>469</c:v>
                </c:pt>
                <c:pt idx="52">
                  <c:v>389.5</c:v>
                </c:pt>
                <c:pt idx="53">
                  <c:v>304.5</c:v>
                </c:pt>
                <c:pt idx="54">
                  <c:v>250</c:v>
                </c:pt>
                <c:pt idx="55">
                  <c:v>216.5</c:v>
                </c:pt>
                <c:pt idx="56">
                  <c:v>223.5</c:v>
                </c:pt>
                <c:pt idx="57">
                  <c:v>215.5</c:v>
                </c:pt>
                <c:pt idx="58">
                  <c:v>191.5</c:v>
                </c:pt>
                <c:pt idx="59">
                  <c:v>128</c:v>
                </c:pt>
                <c:pt idx="60">
                  <c:v>92</c:v>
                </c:pt>
                <c:pt idx="61">
                  <c:v>94.5</c:v>
                </c:pt>
                <c:pt idx="62">
                  <c:v>108</c:v>
                </c:pt>
                <c:pt idx="63">
                  <c:v>125</c:v>
                </c:pt>
                <c:pt idx="64">
                  <c:v>131</c:v>
                </c:pt>
                <c:pt idx="65">
                  <c:v>154.5</c:v>
                </c:pt>
                <c:pt idx="66">
                  <c:v>210</c:v>
                </c:pt>
                <c:pt idx="67">
                  <c:v>273.5</c:v>
                </c:pt>
                <c:pt idx="68">
                  <c:v>360</c:v>
                </c:pt>
                <c:pt idx="69">
                  <c:v>404.5</c:v>
                </c:pt>
                <c:pt idx="70">
                  <c:v>452</c:v>
                </c:pt>
                <c:pt idx="71">
                  <c:v>534.5</c:v>
                </c:pt>
                <c:pt idx="72">
                  <c:v>600.5</c:v>
                </c:pt>
                <c:pt idx="73">
                  <c:v>661</c:v>
                </c:pt>
                <c:pt idx="74">
                  <c:v>624</c:v>
                </c:pt>
                <c:pt idx="75">
                  <c:v>639.5</c:v>
                </c:pt>
                <c:pt idx="76">
                  <c:v>645</c:v>
                </c:pt>
                <c:pt idx="77">
                  <c:v>599.5</c:v>
                </c:pt>
                <c:pt idx="78">
                  <c:v>590</c:v>
                </c:pt>
                <c:pt idx="79">
                  <c:v>608</c:v>
                </c:pt>
                <c:pt idx="80">
                  <c:v>635.5</c:v>
                </c:pt>
                <c:pt idx="81">
                  <c:v>699</c:v>
                </c:pt>
                <c:pt idx="82">
                  <c:v>715.5</c:v>
                </c:pt>
                <c:pt idx="83">
                  <c:v>683.5</c:v>
                </c:pt>
                <c:pt idx="84">
                  <c:v>699</c:v>
                </c:pt>
                <c:pt idx="85">
                  <c:v>719.5</c:v>
                </c:pt>
                <c:pt idx="86">
                  <c:v>753.5</c:v>
                </c:pt>
                <c:pt idx="87">
                  <c:v>761</c:v>
                </c:pt>
                <c:pt idx="88">
                  <c:v>822.5</c:v>
                </c:pt>
                <c:pt idx="89">
                  <c:v>952.5</c:v>
                </c:pt>
                <c:pt idx="90">
                  <c:v>1073.5</c:v>
                </c:pt>
                <c:pt idx="91">
                  <c:v>1139.5</c:v>
                </c:pt>
                <c:pt idx="92">
                  <c:v>1189.5</c:v>
                </c:pt>
                <c:pt idx="93">
                  <c:v>1249.5</c:v>
                </c:pt>
                <c:pt idx="94">
                  <c:v>1239.5</c:v>
                </c:pt>
                <c:pt idx="95">
                  <c:v>1152.5</c:v>
                </c:pt>
                <c:pt idx="96">
                  <c:v>1053.5</c:v>
                </c:pt>
                <c:pt idx="97">
                  <c:v>986.5</c:v>
                </c:pt>
                <c:pt idx="98">
                  <c:v>962</c:v>
                </c:pt>
                <c:pt idx="99">
                  <c:v>902</c:v>
                </c:pt>
                <c:pt idx="100">
                  <c:v>870</c:v>
                </c:pt>
                <c:pt idx="101">
                  <c:v>895</c:v>
                </c:pt>
                <c:pt idx="102">
                  <c:v>960</c:v>
                </c:pt>
                <c:pt idx="103">
                  <c:v>1032.5</c:v>
                </c:pt>
                <c:pt idx="104">
                  <c:v>1289.5</c:v>
                </c:pt>
                <c:pt idx="105">
                  <c:v>1532.5</c:v>
                </c:pt>
                <c:pt idx="106">
                  <c:v>1782.5</c:v>
                </c:pt>
                <c:pt idx="107">
                  <c:v>2043.5</c:v>
                </c:pt>
                <c:pt idx="108">
                  <c:v>2588</c:v>
                </c:pt>
                <c:pt idx="109">
                  <c:v>3305.5</c:v>
                </c:pt>
                <c:pt idx="110">
                  <c:v>3996.5</c:v>
                </c:pt>
                <c:pt idx="111">
                  <c:v>4385</c:v>
                </c:pt>
                <c:pt idx="112">
                  <c:v>4641.5</c:v>
                </c:pt>
                <c:pt idx="113">
                  <c:v>4901</c:v>
                </c:pt>
                <c:pt idx="114">
                  <c:v>5140.5</c:v>
                </c:pt>
                <c:pt idx="115">
                  <c:v>5145.5</c:v>
                </c:pt>
                <c:pt idx="116">
                  <c:v>4931.5</c:v>
                </c:pt>
                <c:pt idx="117">
                  <c:v>4553</c:v>
                </c:pt>
                <c:pt idx="118">
                  <c:v>4057</c:v>
                </c:pt>
                <c:pt idx="119">
                  <c:v>3577</c:v>
                </c:pt>
                <c:pt idx="120">
                  <c:v>3112</c:v>
                </c:pt>
                <c:pt idx="121">
                  <c:v>2951</c:v>
                </c:pt>
                <c:pt idx="122">
                  <c:v>3005.5</c:v>
                </c:pt>
                <c:pt idx="123">
                  <c:v>3114.5</c:v>
                </c:pt>
                <c:pt idx="124">
                  <c:v>3247.5</c:v>
                </c:pt>
                <c:pt idx="125">
                  <c:v>3175</c:v>
                </c:pt>
                <c:pt idx="126">
                  <c:v>2998.5</c:v>
                </c:pt>
                <c:pt idx="127">
                  <c:v>2854.5</c:v>
                </c:pt>
                <c:pt idx="128">
                  <c:v>2768.5</c:v>
                </c:pt>
                <c:pt idx="129">
                  <c:v>2523.5</c:v>
                </c:pt>
                <c:pt idx="130">
                  <c:v>2405</c:v>
                </c:pt>
                <c:pt idx="131">
                  <c:v>2419</c:v>
                </c:pt>
                <c:pt idx="132">
                  <c:v>2650.5</c:v>
                </c:pt>
                <c:pt idx="133">
                  <c:v>2804</c:v>
                </c:pt>
                <c:pt idx="134">
                  <c:v>2770.5</c:v>
                </c:pt>
                <c:pt idx="135">
                  <c:v>2695.5</c:v>
                </c:pt>
                <c:pt idx="136">
                  <c:v>2282.5</c:v>
                </c:pt>
                <c:pt idx="137">
                  <c:v>2043</c:v>
                </c:pt>
                <c:pt idx="138">
                  <c:v>1857.5</c:v>
                </c:pt>
                <c:pt idx="139">
                  <c:v>1676</c:v>
                </c:pt>
                <c:pt idx="140">
                  <c:v>1568.5</c:v>
                </c:pt>
                <c:pt idx="141">
                  <c:v>1492.5</c:v>
                </c:pt>
                <c:pt idx="142">
                  <c:v>1426</c:v>
                </c:pt>
                <c:pt idx="143">
                  <c:v>1411</c:v>
                </c:pt>
                <c:pt idx="144">
                  <c:v>1387.5</c:v>
                </c:pt>
                <c:pt idx="145">
                  <c:v>1459.5</c:v>
                </c:pt>
                <c:pt idx="146">
                  <c:v>1593</c:v>
                </c:pt>
                <c:pt idx="147">
                  <c:v>1655.5</c:v>
                </c:pt>
                <c:pt idx="148">
                  <c:v>1531</c:v>
                </c:pt>
                <c:pt idx="149">
                  <c:v>1439</c:v>
                </c:pt>
                <c:pt idx="150">
                  <c:v>1440.5</c:v>
                </c:pt>
                <c:pt idx="151">
                  <c:v>1494</c:v>
                </c:pt>
                <c:pt idx="152">
                  <c:v>1485.5</c:v>
                </c:pt>
                <c:pt idx="153">
                  <c:v>1464.5</c:v>
                </c:pt>
                <c:pt idx="154">
                  <c:v>1393</c:v>
                </c:pt>
                <c:pt idx="155">
                  <c:v>1239</c:v>
                </c:pt>
                <c:pt idx="156">
                  <c:v>1153</c:v>
                </c:pt>
                <c:pt idx="157">
                  <c:v>1172</c:v>
                </c:pt>
                <c:pt idx="158">
                  <c:v>1145.5</c:v>
                </c:pt>
                <c:pt idx="159">
                  <c:v>1014</c:v>
                </c:pt>
                <c:pt idx="160">
                  <c:v>888</c:v>
                </c:pt>
                <c:pt idx="161">
                  <c:v>854.5</c:v>
                </c:pt>
                <c:pt idx="162">
                  <c:v>964.5</c:v>
                </c:pt>
                <c:pt idx="163">
                  <c:v>1022</c:v>
                </c:pt>
                <c:pt idx="164">
                  <c:v>1034</c:v>
                </c:pt>
                <c:pt idx="165">
                  <c:v>1104.5</c:v>
                </c:pt>
                <c:pt idx="166">
                  <c:v>1127.5</c:v>
                </c:pt>
                <c:pt idx="167">
                  <c:v>1128</c:v>
                </c:pt>
                <c:pt idx="168">
                  <c:v>1090</c:v>
                </c:pt>
                <c:pt idx="169">
                  <c:v>1070</c:v>
                </c:pt>
                <c:pt idx="170">
                  <c:v>1050.5</c:v>
                </c:pt>
                <c:pt idx="171">
                  <c:v>1044</c:v>
                </c:pt>
                <c:pt idx="172">
                  <c:v>1061.5</c:v>
                </c:pt>
                <c:pt idx="173">
                  <c:v>999.5</c:v>
                </c:pt>
                <c:pt idx="174">
                  <c:v>948</c:v>
                </c:pt>
                <c:pt idx="175">
                  <c:v>1012.5</c:v>
                </c:pt>
                <c:pt idx="176">
                  <c:v>1006</c:v>
                </c:pt>
                <c:pt idx="177">
                  <c:v>982</c:v>
                </c:pt>
                <c:pt idx="178">
                  <c:v>952</c:v>
                </c:pt>
                <c:pt idx="179">
                  <c:v>774</c:v>
                </c:pt>
                <c:pt idx="180">
                  <c:v>648</c:v>
                </c:pt>
                <c:pt idx="181">
                  <c:v>577.5</c:v>
                </c:pt>
                <c:pt idx="182">
                  <c:v>587</c:v>
                </c:pt>
                <c:pt idx="183">
                  <c:v>667</c:v>
                </c:pt>
                <c:pt idx="184">
                  <c:v>744.5</c:v>
                </c:pt>
                <c:pt idx="185">
                  <c:v>960.5</c:v>
                </c:pt>
                <c:pt idx="186">
                  <c:v>1255</c:v>
                </c:pt>
                <c:pt idx="187">
                  <c:v>1362</c:v>
                </c:pt>
                <c:pt idx="188">
                  <c:v>1289</c:v>
                </c:pt>
                <c:pt idx="189">
                  <c:v>1265</c:v>
                </c:pt>
                <c:pt idx="190">
                  <c:v>1172</c:v>
                </c:pt>
                <c:pt idx="191">
                  <c:v>1099.5</c:v>
                </c:pt>
                <c:pt idx="192">
                  <c:v>957</c:v>
                </c:pt>
                <c:pt idx="193">
                  <c:v>907.5</c:v>
                </c:pt>
                <c:pt idx="194">
                  <c:v>877.5</c:v>
                </c:pt>
                <c:pt idx="195">
                  <c:v>870</c:v>
                </c:pt>
                <c:pt idx="196">
                  <c:v>900</c:v>
                </c:pt>
                <c:pt idx="197">
                  <c:v>926.5</c:v>
                </c:pt>
                <c:pt idx="198">
                  <c:v>944.5</c:v>
                </c:pt>
                <c:pt idx="199">
                  <c:v>902.5</c:v>
                </c:pt>
                <c:pt idx="200">
                  <c:v>859</c:v>
                </c:pt>
                <c:pt idx="201">
                  <c:v>771</c:v>
                </c:pt>
                <c:pt idx="202">
                  <c:v>699</c:v>
                </c:pt>
                <c:pt idx="203">
                  <c:v>480</c:v>
                </c:pt>
                <c:pt idx="204">
                  <c:v>263.5</c:v>
                </c:pt>
                <c:pt idx="205">
                  <c:v>176</c:v>
                </c:pt>
                <c:pt idx="206">
                  <c:v>140.5</c:v>
                </c:pt>
                <c:pt idx="207">
                  <c:v>130</c:v>
                </c:pt>
                <c:pt idx="208">
                  <c:v>139</c:v>
                </c:pt>
                <c:pt idx="209">
                  <c:v>258.5</c:v>
                </c:pt>
                <c:pt idx="210">
                  <c:v>447</c:v>
                </c:pt>
                <c:pt idx="211">
                  <c:v>612.5</c:v>
                </c:pt>
                <c:pt idx="212">
                  <c:v>718.5</c:v>
                </c:pt>
                <c:pt idx="213">
                  <c:v>818.5</c:v>
                </c:pt>
                <c:pt idx="214">
                  <c:v>860</c:v>
                </c:pt>
                <c:pt idx="215">
                  <c:v>937.5</c:v>
                </c:pt>
                <c:pt idx="216">
                  <c:v>1030</c:v>
                </c:pt>
                <c:pt idx="217">
                  <c:v>1072</c:v>
                </c:pt>
                <c:pt idx="218">
                  <c:v>1055</c:v>
                </c:pt>
                <c:pt idx="219">
                  <c:v>993.5</c:v>
                </c:pt>
                <c:pt idx="220">
                  <c:v>957</c:v>
                </c:pt>
                <c:pt idx="221">
                  <c:v>920.5</c:v>
                </c:pt>
                <c:pt idx="222">
                  <c:v>903</c:v>
                </c:pt>
                <c:pt idx="223">
                  <c:v>888.5</c:v>
                </c:pt>
                <c:pt idx="224">
                  <c:v>895</c:v>
                </c:pt>
                <c:pt idx="225">
                  <c:v>801</c:v>
                </c:pt>
                <c:pt idx="226">
                  <c:v>704.5</c:v>
                </c:pt>
                <c:pt idx="227">
                  <c:v>577</c:v>
                </c:pt>
                <c:pt idx="228">
                  <c:v>385.5</c:v>
                </c:pt>
                <c:pt idx="229">
                  <c:v>246.5</c:v>
                </c:pt>
                <c:pt idx="230">
                  <c:v>205.5</c:v>
                </c:pt>
                <c:pt idx="231">
                  <c:v>211.5</c:v>
                </c:pt>
                <c:pt idx="232">
                  <c:v>290.5</c:v>
                </c:pt>
                <c:pt idx="233">
                  <c:v>528</c:v>
                </c:pt>
                <c:pt idx="234">
                  <c:v>837.5</c:v>
                </c:pt>
                <c:pt idx="235">
                  <c:v>1234</c:v>
                </c:pt>
                <c:pt idx="236">
                  <c:v>1562.5</c:v>
                </c:pt>
                <c:pt idx="237">
                  <c:v>1679</c:v>
                </c:pt>
                <c:pt idx="238">
                  <c:v>1828.5</c:v>
                </c:pt>
                <c:pt idx="239">
                  <c:v>1874.5</c:v>
                </c:pt>
                <c:pt idx="240">
                  <c:v>1982.5</c:v>
                </c:pt>
                <c:pt idx="241">
                  <c:v>2025</c:v>
                </c:pt>
                <c:pt idx="242">
                  <c:v>2018.5</c:v>
                </c:pt>
                <c:pt idx="243">
                  <c:v>2054</c:v>
                </c:pt>
                <c:pt idx="244">
                  <c:v>2183</c:v>
                </c:pt>
                <c:pt idx="245">
                  <c:v>2253.5</c:v>
                </c:pt>
                <c:pt idx="246">
                  <c:v>2403.5</c:v>
                </c:pt>
                <c:pt idx="247">
                  <c:v>2480.5</c:v>
                </c:pt>
                <c:pt idx="248">
                  <c:v>2559.5</c:v>
                </c:pt>
                <c:pt idx="249">
                  <c:v>2610</c:v>
                </c:pt>
                <c:pt idx="250">
                  <c:v>2411.5</c:v>
                </c:pt>
                <c:pt idx="251">
                  <c:v>1957</c:v>
                </c:pt>
                <c:pt idx="252">
                  <c:v>1508.5</c:v>
                </c:pt>
                <c:pt idx="253">
                  <c:v>1180.5</c:v>
                </c:pt>
                <c:pt idx="254">
                  <c:v>994.5</c:v>
                </c:pt>
                <c:pt idx="255">
                  <c:v>965.5</c:v>
                </c:pt>
                <c:pt idx="256">
                  <c:v>1079</c:v>
                </c:pt>
                <c:pt idx="257">
                  <c:v>1440.5</c:v>
                </c:pt>
                <c:pt idx="258">
                  <c:v>1828</c:v>
                </c:pt>
                <c:pt idx="259">
                  <c:v>2100</c:v>
                </c:pt>
                <c:pt idx="260">
                  <c:v>2227</c:v>
                </c:pt>
                <c:pt idx="261">
                  <c:v>2244</c:v>
                </c:pt>
                <c:pt idx="262">
                  <c:v>2276</c:v>
                </c:pt>
                <c:pt idx="263">
                  <c:v>2165</c:v>
                </c:pt>
                <c:pt idx="264">
                  <c:v>2153.5</c:v>
                </c:pt>
                <c:pt idx="265">
                  <c:v>2134</c:v>
                </c:pt>
                <c:pt idx="266">
                  <c:v>1922.5</c:v>
                </c:pt>
                <c:pt idx="267">
                  <c:v>1802.5</c:v>
                </c:pt>
                <c:pt idx="268">
                  <c:v>1694.5</c:v>
                </c:pt>
                <c:pt idx="269">
                  <c:v>1604.5</c:v>
                </c:pt>
                <c:pt idx="270">
                  <c:v>1533.5</c:v>
                </c:pt>
                <c:pt idx="271">
                  <c:v>1482.5</c:v>
                </c:pt>
                <c:pt idx="272">
                  <c:v>1480</c:v>
                </c:pt>
                <c:pt idx="273">
                  <c:v>1400.5</c:v>
                </c:pt>
                <c:pt idx="274">
                  <c:v>1275.5</c:v>
                </c:pt>
                <c:pt idx="275">
                  <c:v>1054.5</c:v>
                </c:pt>
                <c:pt idx="276">
                  <c:v>927</c:v>
                </c:pt>
                <c:pt idx="277">
                  <c:v>729.5</c:v>
                </c:pt>
                <c:pt idx="278">
                  <c:v>597.5</c:v>
                </c:pt>
                <c:pt idx="279">
                  <c:v>577.5</c:v>
                </c:pt>
                <c:pt idx="280">
                  <c:v>634.5</c:v>
                </c:pt>
                <c:pt idx="281">
                  <c:v>812</c:v>
                </c:pt>
                <c:pt idx="282">
                  <c:v>957</c:v>
                </c:pt>
                <c:pt idx="283">
                  <c:v>1033</c:v>
                </c:pt>
                <c:pt idx="284">
                  <c:v>1026.5</c:v>
                </c:pt>
                <c:pt idx="285">
                  <c:v>977.5</c:v>
                </c:pt>
                <c:pt idx="286">
                  <c:v>950</c:v>
                </c:pt>
                <c:pt idx="287">
                  <c:v>915.5</c:v>
                </c:pt>
                <c:pt idx="288">
                  <c:v>923</c:v>
                </c:pt>
                <c:pt idx="289">
                  <c:v>916</c:v>
                </c:pt>
                <c:pt idx="290">
                  <c:v>928</c:v>
                </c:pt>
                <c:pt idx="291">
                  <c:v>942.5</c:v>
                </c:pt>
                <c:pt idx="292">
                  <c:v>977.5</c:v>
                </c:pt>
                <c:pt idx="293">
                  <c:v>981.5</c:v>
                </c:pt>
                <c:pt idx="294">
                  <c:v>956</c:v>
                </c:pt>
                <c:pt idx="295">
                  <c:v>958</c:v>
                </c:pt>
                <c:pt idx="296">
                  <c:v>988</c:v>
                </c:pt>
                <c:pt idx="297">
                  <c:v>1052</c:v>
                </c:pt>
                <c:pt idx="298">
                  <c:v>982.5</c:v>
                </c:pt>
                <c:pt idx="299">
                  <c:v>883</c:v>
                </c:pt>
                <c:pt idx="300">
                  <c:v>749</c:v>
                </c:pt>
                <c:pt idx="301">
                  <c:v>669.5</c:v>
                </c:pt>
                <c:pt idx="302">
                  <c:v>642.5</c:v>
                </c:pt>
                <c:pt idx="303">
                  <c:v>659.5</c:v>
                </c:pt>
                <c:pt idx="304">
                  <c:v>748.5</c:v>
                </c:pt>
                <c:pt idx="305">
                  <c:v>839</c:v>
                </c:pt>
                <c:pt idx="306">
                  <c:v>948</c:v>
                </c:pt>
                <c:pt idx="307">
                  <c:v>1188</c:v>
                </c:pt>
                <c:pt idx="308">
                  <c:v>1460.5</c:v>
                </c:pt>
                <c:pt idx="309">
                  <c:v>1731.5</c:v>
                </c:pt>
                <c:pt idx="310">
                  <c:v>1923</c:v>
                </c:pt>
                <c:pt idx="311">
                  <c:v>1969</c:v>
                </c:pt>
                <c:pt idx="312">
                  <c:v>2079.5</c:v>
                </c:pt>
                <c:pt idx="313">
                  <c:v>2146</c:v>
                </c:pt>
                <c:pt idx="314">
                  <c:v>2061</c:v>
                </c:pt>
                <c:pt idx="315">
                  <c:v>2137.5</c:v>
                </c:pt>
                <c:pt idx="316">
                  <c:v>2226</c:v>
                </c:pt>
                <c:pt idx="317">
                  <c:v>2334</c:v>
                </c:pt>
                <c:pt idx="318">
                  <c:v>2352.5</c:v>
                </c:pt>
                <c:pt idx="319">
                  <c:v>2291.5</c:v>
                </c:pt>
                <c:pt idx="320">
                  <c:v>2236.5</c:v>
                </c:pt>
                <c:pt idx="321">
                  <c:v>2236</c:v>
                </c:pt>
                <c:pt idx="322">
                  <c:v>2028</c:v>
                </c:pt>
                <c:pt idx="323">
                  <c:v>1863</c:v>
                </c:pt>
                <c:pt idx="324">
                  <c:v>1837</c:v>
                </c:pt>
                <c:pt idx="325">
                  <c:v>1914</c:v>
                </c:pt>
                <c:pt idx="326">
                  <c:v>1947</c:v>
                </c:pt>
                <c:pt idx="327">
                  <c:v>1894</c:v>
                </c:pt>
                <c:pt idx="328">
                  <c:v>2115.5</c:v>
                </c:pt>
                <c:pt idx="329">
                  <c:v>2521.5</c:v>
                </c:pt>
                <c:pt idx="330">
                  <c:v>2898.5</c:v>
                </c:pt>
                <c:pt idx="331">
                  <c:v>3322</c:v>
                </c:pt>
                <c:pt idx="332">
                  <c:v>3674</c:v>
                </c:pt>
                <c:pt idx="333">
                  <c:v>3953.5</c:v>
                </c:pt>
                <c:pt idx="334">
                  <c:v>4211</c:v>
                </c:pt>
                <c:pt idx="335">
                  <c:v>4206.5</c:v>
                </c:pt>
                <c:pt idx="336">
                  <c:v>4285.5</c:v>
                </c:pt>
                <c:pt idx="337">
                  <c:v>4347</c:v>
                </c:pt>
                <c:pt idx="338">
                  <c:v>4282</c:v>
                </c:pt>
                <c:pt idx="339">
                  <c:v>4076.5</c:v>
                </c:pt>
                <c:pt idx="340">
                  <c:v>3817</c:v>
                </c:pt>
                <c:pt idx="341">
                  <c:v>3505</c:v>
                </c:pt>
                <c:pt idx="342">
                  <c:v>2960</c:v>
                </c:pt>
                <c:pt idx="343">
                  <c:v>2645</c:v>
                </c:pt>
                <c:pt idx="344">
                  <c:v>2436</c:v>
                </c:pt>
                <c:pt idx="345">
                  <c:v>2439.5</c:v>
                </c:pt>
                <c:pt idx="346">
                  <c:v>2208.5</c:v>
                </c:pt>
                <c:pt idx="347">
                  <c:v>2060.5</c:v>
                </c:pt>
                <c:pt idx="348">
                  <c:v>1991.5</c:v>
                </c:pt>
                <c:pt idx="349">
                  <c:v>1852.5</c:v>
                </c:pt>
                <c:pt idx="350">
                  <c:v>1864.5</c:v>
                </c:pt>
                <c:pt idx="351">
                  <c:v>2070</c:v>
                </c:pt>
                <c:pt idx="352">
                  <c:v>2446.5</c:v>
                </c:pt>
                <c:pt idx="353">
                  <c:v>2931</c:v>
                </c:pt>
                <c:pt idx="354">
                  <c:v>3346.5</c:v>
                </c:pt>
                <c:pt idx="355">
                  <c:v>3656</c:v>
                </c:pt>
                <c:pt idx="356">
                  <c:v>3823</c:v>
                </c:pt>
                <c:pt idx="357">
                  <c:v>3933</c:v>
                </c:pt>
                <c:pt idx="358">
                  <c:v>3919</c:v>
                </c:pt>
                <c:pt idx="359">
                  <c:v>3928</c:v>
                </c:pt>
                <c:pt idx="360">
                  <c:v>4028.5</c:v>
                </c:pt>
                <c:pt idx="361">
                  <c:v>4153.5</c:v>
                </c:pt>
                <c:pt idx="362">
                  <c:v>4020.5</c:v>
                </c:pt>
                <c:pt idx="363">
                  <c:v>4070.5</c:v>
                </c:pt>
                <c:pt idx="364">
                  <c:v>4063</c:v>
                </c:pt>
                <c:pt idx="365">
                  <c:v>4050</c:v>
                </c:pt>
                <c:pt idx="366">
                  <c:v>3982.5</c:v>
                </c:pt>
                <c:pt idx="367">
                  <c:v>4228</c:v>
                </c:pt>
                <c:pt idx="368">
                  <c:v>4465.5</c:v>
                </c:pt>
                <c:pt idx="369">
                  <c:v>4401</c:v>
                </c:pt>
                <c:pt idx="370">
                  <c:v>4240</c:v>
                </c:pt>
                <c:pt idx="371">
                  <c:v>3882.5</c:v>
                </c:pt>
                <c:pt idx="372">
                  <c:v>3425</c:v>
                </c:pt>
                <c:pt idx="373">
                  <c:v>3082</c:v>
                </c:pt>
                <c:pt idx="374">
                  <c:v>2773</c:v>
                </c:pt>
                <c:pt idx="375">
                  <c:v>2619.5</c:v>
                </c:pt>
                <c:pt idx="376">
                  <c:v>2727.5</c:v>
                </c:pt>
                <c:pt idx="377">
                  <c:v>2971</c:v>
                </c:pt>
                <c:pt idx="378">
                  <c:v>3398</c:v>
                </c:pt>
                <c:pt idx="379">
                  <c:v>3703</c:v>
                </c:pt>
                <c:pt idx="380">
                  <c:v>3843</c:v>
                </c:pt>
                <c:pt idx="381">
                  <c:v>4045</c:v>
                </c:pt>
                <c:pt idx="382">
                  <c:v>4156.5</c:v>
                </c:pt>
                <c:pt idx="383">
                  <c:v>4078</c:v>
                </c:pt>
                <c:pt idx="384">
                  <c:v>4001</c:v>
                </c:pt>
                <c:pt idx="385">
                  <c:v>3944.5</c:v>
                </c:pt>
                <c:pt idx="386">
                  <c:v>3775</c:v>
                </c:pt>
                <c:pt idx="387">
                  <c:v>3572</c:v>
                </c:pt>
                <c:pt idx="388">
                  <c:v>3362.5</c:v>
                </c:pt>
                <c:pt idx="389">
                  <c:v>3215</c:v>
                </c:pt>
                <c:pt idx="390">
                  <c:v>3045.5</c:v>
                </c:pt>
                <c:pt idx="391">
                  <c:v>2808</c:v>
                </c:pt>
                <c:pt idx="392">
                  <c:v>2574.5</c:v>
                </c:pt>
                <c:pt idx="393">
                  <c:v>2424.5</c:v>
                </c:pt>
                <c:pt idx="394">
                  <c:v>2189</c:v>
                </c:pt>
                <c:pt idx="395">
                  <c:v>1885</c:v>
                </c:pt>
                <c:pt idx="396">
                  <c:v>1559.5</c:v>
                </c:pt>
                <c:pt idx="397">
                  <c:v>1432.5</c:v>
                </c:pt>
                <c:pt idx="398">
                  <c:v>1404.5</c:v>
                </c:pt>
                <c:pt idx="399">
                  <c:v>1422.5</c:v>
                </c:pt>
                <c:pt idx="400">
                  <c:v>1600</c:v>
                </c:pt>
                <c:pt idx="401">
                  <c:v>1961.5</c:v>
                </c:pt>
                <c:pt idx="402">
                  <c:v>2460</c:v>
                </c:pt>
                <c:pt idx="403">
                  <c:v>2745.5</c:v>
                </c:pt>
                <c:pt idx="404">
                  <c:v>2810.5</c:v>
                </c:pt>
                <c:pt idx="405">
                  <c:v>2807.5</c:v>
                </c:pt>
                <c:pt idx="406">
                  <c:v>2823.5</c:v>
                </c:pt>
                <c:pt idx="407">
                  <c:v>2853.5</c:v>
                </c:pt>
                <c:pt idx="408">
                  <c:v>2892.5</c:v>
                </c:pt>
                <c:pt idx="409">
                  <c:v>2944</c:v>
                </c:pt>
                <c:pt idx="410">
                  <c:v>2867.5</c:v>
                </c:pt>
                <c:pt idx="411">
                  <c:v>2661</c:v>
                </c:pt>
                <c:pt idx="412">
                  <c:v>2678</c:v>
                </c:pt>
                <c:pt idx="413">
                  <c:v>2591.5</c:v>
                </c:pt>
                <c:pt idx="414">
                  <c:v>2582.5</c:v>
                </c:pt>
                <c:pt idx="415">
                  <c:v>2553.5</c:v>
                </c:pt>
                <c:pt idx="416">
                  <c:v>2544.5</c:v>
                </c:pt>
                <c:pt idx="417">
                  <c:v>2383.5</c:v>
                </c:pt>
                <c:pt idx="418">
                  <c:v>2283</c:v>
                </c:pt>
                <c:pt idx="419">
                  <c:v>2142</c:v>
                </c:pt>
                <c:pt idx="420">
                  <c:v>2202</c:v>
                </c:pt>
                <c:pt idx="421">
                  <c:v>2556.5</c:v>
                </c:pt>
                <c:pt idx="422">
                  <c:v>2759.5</c:v>
                </c:pt>
                <c:pt idx="423">
                  <c:v>3013</c:v>
                </c:pt>
                <c:pt idx="424">
                  <c:v>3466</c:v>
                </c:pt>
                <c:pt idx="425">
                  <c:v>4357.5</c:v>
                </c:pt>
                <c:pt idx="426">
                  <c:v>5072.5</c:v>
                </c:pt>
                <c:pt idx="427">
                  <c:v>5558.5</c:v>
                </c:pt>
                <c:pt idx="428">
                  <c:v>5973.5</c:v>
                </c:pt>
                <c:pt idx="429">
                  <c:v>6202.5</c:v>
                </c:pt>
                <c:pt idx="430">
                  <c:v>6291</c:v>
                </c:pt>
                <c:pt idx="431">
                  <c:v>6292</c:v>
                </c:pt>
                <c:pt idx="432">
                  <c:v>6377</c:v>
                </c:pt>
                <c:pt idx="433">
                  <c:v>6298.5</c:v>
                </c:pt>
                <c:pt idx="434">
                  <c:v>6177</c:v>
                </c:pt>
                <c:pt idx="435">
                  <c:v>5899.5</c:v>
                </c:pt>
                <c:pt idx="436">
                  <c:v>5602</c:v>
                </c:pt>
                <c:pt idx="437">
                  <c:v>5366.5</c:v>
                </c:pt>
                <c:pt idx="438">
                  <c:v>5047</c:v>
                </c:pt>
                <c:pt idx="439">
                  <c:v>4765</c:v>
                </c:pt>
                <c:pt idx="440">
                  <c:v>4304</c:v>
                </c:pt>
                <c:pt idx="441">
                  <c:v>3731</c:v>
                </c:pt>
                <c:pt idx="442">
                  <c:v>3237.5</c:v>
                </c:pt>
                <c:pt idx="443">
                  <c:v>2779</c:v>
                </c:pt>
                <c:pt idx="444">
                  <c:v>2299.5</c:v>
                </c:pt>
                <c:pt idx="445">
                  <c:v>2038</c:v>
                </c:pt>
                <c:pt idx="446">
                  <c:v>1608</c:v>
                </c:pt>
                <c:pt idx="447">
                  <c:v>1278.5</c:v>
                </c:pt>
                <c:pt idx="448">
                  <c:v>1096</c:v>
                </c:pt>
                <c:pt idx="449">
                  <c:v>1132</c:v>
                </c:pt>
                <c:pt idx="450">
                  <c:v>1174.5</c:v>
                </c:pt>
                <c:pt idx="451">
                  <c:v>1172.5</c:v>
                </c:pt>
                <c:pt idx="452">
                  <c:v>1333</c:v>
                </c:pt>
                <c:pt idx="453">
                  <c:v>1384.5</c:v>
                </c:pt>
                <c:pt idx="454">
                  <c:v>1391</c:v>
                </c:pt>
                <c:pt idx="455">
                  <c:v>1745</c:v>
                </c:pt>
                <c:pt idx="456">
                  <c:v>2167.5</c:v>
                </c:pt>
                <c:pt idx="457">
                  <c:v>2163</c:v>
                </c:pt>
                <c:pt idx="458">
                  <c:v>2003</c:v>
                </c:pt>
                <c:pt idx="459">
                  <c:v>1870</c:v>
                </c:pt>
                <c:pt idx="460">
                  <c:v>1901.5</c:v>
                </c:pt>
                <c:pt idx="461">
                  <c:v>1906</c:v>
                </c:pt>
                <c:pt idx="462">
                  <c:v>1933.5</c:v>
                </c:pt>
                <c:pt idx="463">
                  <c:v>2032</c:v>
                </c:pt>
                <c:pt idx="464">
                  <c:v>2067.5</c:v>
                </c:pt>
                <c:pt idx="465">
                  <c:v>2022</c:v>
                </c:pt>
                <c:pt idx="466">
                  <c:v>1898</c:v>
                </c:pt>
                <c:pt idx="467">
                  <c:v>1640</c:v>
                </c:pt>
                <c:pt idx="468">
                  <c:v>1438.5</c:v>
                </c:pt>
                <c:pt idx="469">
                  <c:v>1441.5</c:v>
                </c:pt>
                <c:pt idx="470">
                  <c:v>1553.5</c:v>
                </c:pt>
                <c:pt idx="471">
                  <c:v>1728.5</c:v>
                </c:pt>
                <c:pt idx="472">
                  <c:v>1940.5</c:v>
                </c:pt>
                <c:pt idx="473">
                  <c:v>2401</c:v>
                </c:pt>
                <c:pt idx="474">
                  <c:v>3062</c:v>
                </c:pt>
                <c:pt idx="475">
                  <c:v>3620.5</c:v>
                </c:pt>
                <c:pt idx="476">
                  <c:v>3957.5</c:v>
                </c:pt>
                <c:pt idx="477">
                  <c:v>4064.5</c:v>
                </c:pt>
                <c:pt idx="478">
                  <c:v>4104</c:v>
                </c:pt>
                <c:pt idx="479">
                  <c:v>4053</c:v>
                </c:pt>
                <c:pt idx="480">
                  <c:v>4001.5</c:v>
                </c:pt>
                <c:pt idx="481">
                  <c:v>4047.5</c:v>
                </c:pt>
                <c:pt idx="482">
                  <c:v>4142</c:v>
                </c:pt>
                <c:pt idx="483">
                  <c:v>4115.5</c:v>
                </c:pt>
                <c:pt idx="484">
                  <c:v>4177.5</c:v>
                </c:pt>
                <c:pt idx="485">
                  <c:v>4210.5</c:v>
                </c:pt>
                <c:pt idx="486">
                  <c:v>4439</c:v>
                </c:pt>
                <c:pt idx="487">
                  <c:v>4565.5</c:v>
                </c:pt>
                <c:pt idx="488">
                  <c:v>4885</c:v>
                </c:pt>
                <c:pt idx="489">
                  <c:v>4950</c:v>
                </c:pt>
                <c:pt idx="490">
                  <c:v>4717</c:v>
                </c:pt>
                <c:pt idx="491">
                  <c:v>4608.5</c:v>
                </c:pt>
                <c:pt idx="492">
                  <c:v>4631.5</c:v>
                </c:pt>
                <c:pt idx="493">
                  <c:v>4698</c:v>
                </c:pt>
                <c:pt idx="494">
                  <c:v>4800</c:v>
                </c:pt>
                <c:pt idx="495">
                  <c:v>4847.5</c:v>
                </c:pt>
                <c:pt idx="496">
                  <c:v>5072</c:v>
                </c:pt>
                <c:pt idx="497">
                  <c:v>5267</c:v>
                </c:pt>
                <c:pt idx="498">
                  <c:v>5480</c:v>
                </c:pt>
                <c:pt idx="499">
                  <c:v>5584</c:v>
                </c:pt>
                <c:pt idx="500">
                  <c:v>5660.5</c:v>
                </c:pt>
                <c:pt idx="501">
                  <c:v>5793.5</c:v>
                </c:pt>
                <c:pt idx="502">
                  <c:v>5709</c:v>
                </c:pt>
                <c:pt idx="503">
                  <c:v>5639.5</c:v>
                </c:pt>
                <c:pt idx="504">
                  <c:v>5580</c:v>
                </c:pt>
                <c:pt idx="505">
                  <c:v>5477.5</c:v>
                </c:pt>
                <c:pt idx="506">
                  <c:v>5385.5</c:v>
                </c:pt>
                <c:pt idx="507">
                  <c:v>5257</c:v>
                </c:pt>
                <c:pt idx="508">
                  <c:v>5148.5</c:v>
                </c:pt>
                <c:pt idx="509">
                  <c:v>5096.5</c:v>
                </c:pt>
                <c:pt idx="510">
                  <c:v>5196.5</c:v>
                </c:pt>
                <c:pt idx="511">
                  <c:v>5453</c:v>
                </c:pt>
                <c:pt idx="512">
                  <c:v>5587.5</c:v>
                </c:pt>
                <c:pt idx="513">
                  <c:v>5664.5</c:v>
                </c:pt>
                <c:pt idx="514">
                  <c:v>5731</c:v>
                </c:pt>
                <c:pt idx="515">
                  <c:v>5728</c:v>
                </c:pt>
                <c:pt idx="516">
                  <c:v>5768.5</c:v>
                </c:pt>
                <c:pt idx="517">
                  <c:v>5786.5</c:v>
                </c:pt>
                <c:pt idx="518">
                  <c:v>5698</c:v>
                </c:pt>
                <c:pt idx="519">
                  <c:v>5579.5</c:v>
                </c:pt>
                <c:pt idx="520">
                  <c:v>5314</c:v>
                </c:pt>
                <c:pt idx="521">
                  <c:v>4922</c:v>
                </c:pt>
                <c:pt idx="522">
                  <c:v>4944</c:v>
                </c:pt>
                <c:pt idx="523">
                  <c:v>4733.5</c:v>
                </c:pt>
                <c:pt idx="524">
                  <c:v>4570</c:v>
                </c:pt>
                <c:pt idx="525">
                  <c:v>4486</c:v>
                </c:pt>
                <c:pt idx="526">
                  <c:v>4315.5</c:v>
                </c:pt>
                <c:pt idx="527">
                  <c:v>4178</c:v>
                </c:pt>
                <c:pt idx="528">
                  <c:v>3743.5</c:v>
                </c:pt>
                <c:pt idx="529">
                  <c:v>3413.5</c:v>
                </c:pt>
                <c:pt idx="530">
                  <c:v>3207.5</c:v>
                </c:pt>
                <c:pt idx="531">
                  <c:v>2993</c:v>
                </c:pt>
                <c:pt idx="532">
                  <c:v>2991</c:v>
                </c:pt>
                <c:pt idx="533">
                  <c:v>3177.5</c:v>
                </c:pt>
                <c:pt idx="534">
                  <c:v>3406</c:v>
                </c:pt>
                <c:pt idx="535">
                  <c:v>3825</c:v>
                </c:pt>
                <c:pt idx="536">
                  <c:v>4328</c:v>
                </c:pt>
                <c:pt idx="537">
                  <c:v>4737</c:v>
                </c:pt>
                <c:pt idx="538">
                  <c:v>5063</c:v>
                </c:pt>
                <c:pt idx="539">
                  <c:v>5398.5</c:v>
                </c:pt>
                <c:pt idx="540">
                  <c:v>5648</c:v>
                </c:pt>
                <c:pt idx="541">
                  <c:v>5874</c:v>
                </c:pt>
                <c:pt idx="542">
                  <c:v>5947.5</c:v>
                </c:pt>
                <c:pt idx="543">
                  <c:v>6024</c:v>
                </c:pt>
                <c:pt idx="544">
                  <c:v>6027</c:v>
                </c:pt>
                <c:pt idx="545">
                  <c:v>6162.5</c:v>
                </c:pt>
                <c:pt idx="546">
                  <c:v>6302.5</c:v>
                </c:pt>
                <c:pt idx="547">
                  <c:v>6377</c:v>
                </c:pt>
                <c:pt idx="548">
                  <c:v>6405.5</c:v>
                </c:pt>
                <c:pt idx="549">
                  <c:v>6417.5</c:v>
                </c:pt>
                <c:pt idx="550">
                  <c:v>6337.5</c:v>
                </c:pt>
                <c:pt idx="551">
                  <c:v>6172</c:v>
                </c:pt>
                <c:pt idx="552">
                  <c:v>5966</c:v>
                </c:pt>
                <c:pt idx="553">
                  <c:v>5865.5</c:v>
                </c:pt>
                <c:pt idx="554">
                  <c:v>5868</c:v>
                </c:pt>
                <c:pt idx="555">
                  <c:v>5894.5</c:v>
                </c:pt>
                <c:pt idx="556">
                  <c:v>5853</c:v>
                </c:pt>
                <c:pt idx="557">
                  <c:v>5775.5</c:v>
                </c:pt>
                <c:pt idx="558">
                  <c:v>5758</c:v>
                </c:pt>
                <c:pt idx="559">
                  <c:v>5722</c:v>
                </c:pt>
                <c:pt idx="560">
                  <c:v>5724</c:v>
                </c:pt>
                <c:pt idx="561">
                  <c:v>5715.5</c:v>
                </c:pt>
                <c:pt idx="562">
                  <c:v>5766</c:v>
                </c:pt>
                <c:pt idx="563">
                  <c:v>5759.5</c:v>
                </c:pt>
                <c:pt idx="564">
                  <c:v>5691</c:v>
                </c:pt>
                <c:pt idx="565">
                  <c:v>5540</c:v>
                </c:pt>
                <c:pt idx="566">
                  <c:v>5344</c:v>
                </c:pt>
                <c:pt idx="567">
                  <c:v>5174</c:v>
                </c:pt>
                <c:pt idx="568">
                  <c:v>5223</c:v>
                </c:pt>
                <c:pt idx="569">
                  <c:v>5014.5</c:v>
                </c:pt>
                <c:pt idx="570">
                  <c:v>4847.5</c:v>
                </c:pt>
                <c:pt idx="571">
                  <c:v>4767.5</c:v>
                </c:pt>
                <c:pt idx="572">
                  <c:v>4532.5</c:v>
                </c:pt>
                <c:pt idx="573">
                  <c:v>4667.5</c:v>
                </c:pt>
                <c:pt idx="574">
                  <c:v>4755</c:v>
                </c:pt>
                <c:pt idx="575">
                  <c:v>4924.5</c:v>
                </c:pt>
                <c:pt idx="576">
                  <c:v>5038</c:v>
                </c:pt>
                <c:pt idx="577">
                  <c:v>4999</c:v>
                </c:pt>
                <c:pt idx="578">
                  <c:v>4932</c:v>
                </c:pt>
                <c:pt idx="579">
                  <c:v>4592</c:v>
                </c:pt>
                <c:pt idx="580">
                  <c:v>4041</c:v>
                </c:pt>
                <c:pt idx="581">
                  <c:v>3571.5</c:v>
                </c:pt>
                <c:pt idx="582">
                  <c:v>2982.5</c:v>
                </c:pt>
                <c:pt idx="583">
                  <c:v>2648</c:v>
                </c:pt>
                <c:pt idx="584">
                  <c:v>2481</c:v>
                </c:pt>
                <c:pt idx="585">
                  <c:v>2277</c:v>
                </c:pt>
                <c:pt idx="586">
                  <c:v>1885</c:v>
                </c:pt>
                <c:pt idx="587">
                  <c:v>1702.5</c:v>
                </c:pt>
                <c:pt idx="588">
                  <c:v>1672.5</c:v>
                </c:pt>
                <c:pt idx="589">
                  <c:v>1702</c:v>
                </c:pt>
                <c:pt idx="590">
                  <c:v>1898</c:v>
                </c:pt>
                <c:pt idx="591">
                  <c:v>1806.5</c:v>
                </c:pt>
                <c:pt idx="592">
                  <c:v>1674</c:v>
                </c:pt>
                <c:pt idx="593">
                  <c:v>1717</c:v>
                </c:pt>
                <c:pt idx="594">
                  <c:v>1724</c:v>
                </c:pt>
                <c:pt idx="595">
                  <c:v>1973</c:v>
                </c:pt>
                <c:pt idx="596">
                  <c:v>1967.5</c:v>
                </c:pt>
                <c:pt idx="597">
                  <c:v>2158.5</c:v>
                </c:pt>
                <c:pt idx="598">
                  <c:v>2135.5</c:v>
                </c:pt>
                <c:pt idx="599">
                  <c:v>2115</c:v>
                </c:pt>
                <c:pt idx="600">
                  <c:v>2117.5</c:v>
                </c:pt>
                <c:pt idx="601">
                  <c:v>1940.5</c:v>
                </c:pt>
                <c:pt idx="602">
                  <c:v>1741</c:v>
                </c:pt>
                <c:pt idx="603">
                  <c:v>1729</c:v>
                </c:pt>
                <c:pt idx="604">
                  <c:v>1687.5</c:v>
                </c:pt>
                <c:pt idx="605">
                  <c:v>1607.5</c:v>
                </c:pt>
                <c:pt idx="606">
                  <c:v>1705</c:v>
                </c:pt>
                <c:pt idx="607">
                  <c:v>1757.5</c:v>
                </c:pt>
                <c:pt idx="608">
                  <c:v>1848.5</c:v>
                </c:pt>
                <c:pt idx="609">
                  <c:v>2007</c:v>
                </c:pt>
                <c:pt idx="610">
                  <c:v>2049</c:v>
                </c:pt>
                <c:pt idx="611">
                  <c:v>1964</c:v>
                </c:pt>
                <c:pt idx="612">
                  <c:v>2140.5</c:v>
                </c:pt>
                <c:pt idx="613">
                  <c:v>2301.5</c:v>
                </c:pt>
                <c:pt idx="614">
                  <c:v>2436</c:v>
                </c:pt>
                <c:pt idx="615">
                  <c:v>2314.5</c:v>
                </c:pt>
                <c:pt idx="616">
                  <c:v>2092</c:v>
                </c:pt>
                <c:pt idx="617">
                  <c:v>2016</c:v>
                </c:pt>
                <c:pt idx="618">
                  <c:v>2375</c:v>
                </c:pt>
                <c:pt idx="619">
                  <c:v>2734.5</c:v>
                </c:pt>
                <c:pt idx="620">
                  <c:v>3203.5</c:v>
                </c:pt>
                <c:pt idx="621">
                  <c:v>3630.5</c:v>
                </c:pt>
                <c:pt idx="622">
                  <c:v>4151</c:v>
                </c:pt>
                <c:pt idx="623">
                  <c:v>4327</c:v>
                </c:pt>
                <c:pt idx="624">
                  <c:v>4655.5</c:v>
                </c:pt>
                <c:pt idx="625">
                  <c:v>4967</c:v>
                </c:pt>
                <c:pt idx="626">
                  <c:v>5283</c:v>
                </c:pt>
                <c:pt idx="627">
                  <c:v>5486</c:v>
                </c:pt>
                <c:pt idx="628">
                  <c:v>5571.5</c:v>
                </c:pt>
                <c:pt idx="629">
                  <c:v>5699.5</c:v>
                </c:pt>
                <c:pt idx="630">
                  <c:v>5858.5</c:v>
                </c:pt>
                <c:pt idx="631">
                  <c:v>5962</c:v>
                </c:pt>
                <c:pt idx="632">
                  <c:v>6064</c:v>
                </c:pt>
                <c:pt idx="633">
                  <c:v>5930.5</c:v>
                </c:pt>
                <c:pt idx="634">
                  <c:v>5735</c:v>
                </c:pt>
                <c:pt idx="635">
                  <c:v>5463</c:v>
                </c:pt>
                <c:pt idx="636">
                  <c:v>5255.5</c:v>
                </c:pt>
                <c:pt idx="637">
                  <c:v>4924</c:v>
                </c:pt>
                <c:pt idx="638">
                  <c:v>4770.5</c:v>
                </c:pt>
                <c:pt idx="639">
                  <c:v>4529.5</c:v>
                </c:pt>
                <c:pt idx="640">
                  <c:v>4376.5</c:v>
                </c:pt>
                <c:pt idx="641">
                  <c:v>4564</c:v>
                </c:pt>
                <c:pt idx="642">
                  <c:v>4788</c:v>
                </c:pt>
                <c:pt idx="643">
                  <c:v>4864.5</c:v>
                </c:pt>
                <c:pt idx="644">
                  <c:v>4782.5</c:v>
                </c:pt>
                <c:pt idx="645">
                  <c:v>4735</c:v>
                </c:pt>
                <c:pt idx="646">
                  <c:v>4507.5</c:v>
                </c:pt>
                <c:pt idx="647">
                  <c:v>4348</c:v>
                </c:pt>
                <c:pt idx="648">
                  <c:v>3973</c:v>
                </c:pt>
                <c:pt idx="649">
                  <c:v>3966.5</c:v>
                </c:pt>
                <c:pt idx="650">
                  <c:v>3784</c:v>
                </c:pt>
                <c:pt idx="651">
                  <c:v>3682.5</c:v>
                </c:pt>
                <c:pt idx="652">
                  <c:v>3567.5</c:v>
                </c:pt>
                <c:pt idx="653">
                  <c:v>3335</c:v>
                </c:pt>
                <c:pt idx="654">
                  <c:v>3180.5</c:v>
                </c:pt>
                <c:pt idx="655">
                  <c:v>3033.5</c:v>
                </c:pt>
                <c:pt idx="656">
                  <c:v>3027.5</c:v>
                </c:pt>
                <c:pt idx="657">
                  <c:v>2781.5</c:v>
                </c:pt>
                <c:pt idx="658">
                  <c:v>2591</c:v>
                </c:pt>
                <c:pt idx="659">
                  <c:v>2458</c:v>
                </c:pt>
                <c:pt idx="660">
                  <c:v>2325</c:v>
                </c:pt>
                <c:pt idx="661">
                  <c:v>2473.5</c:v>
                </c:pt>
                <c:pt idx="662">
                  <c:v>2525</c:v>
                </c:pt>
                <c:pt idx="663">
                  <c:v>2433</c:v>
                </c:pt>
                <c:pt idx="664">
                  <c:v>2500</c:v>
                </c:pt>
                <c:pt idx="665">
                  <c:v>2976.5</c:v>
                </c:pt>
                <c:pt idx="666">
                  <c:v>3446</c:v>
                </c:pt>
                <c:pt idx="667">
                  <c:v>3647</c:v>
                </c:pt>
                <c:pt idx="668">
                  <c:v>3800.5</c:v>
                </c:pt>
                <c:pt idx="669">
                  <c:v>3736</c:v>
                </c:pt>
                <c:pt idx="670">
                  <c:v>3787.5</c:v>
                </c:pt>
                <c:pt idx="671">
                  <c:v>3708</c:v>
                </c:pt>
                <c:pt idx="672">
                  <c:v>3724</c:v>
                </c:pt>
                <c:pt idx="673">
                  <c:v>3698.5</c:v>
                </c:pt>
                <c:pt idx="674">
                  <c:v>3407</c:v>
                </c:pt>
                <c:pt idx="675">
                  <c:v>3185.5</c:v>
                </c:pt>
                <c:pt idx="676">
                  <c:v>2997</c:v>
                </c:pt>
                <c:pt idx="677">
                  <c:v>2789.5</c:v>
                </c:pt>
                <c:pt idx="678">
                  <c:v>2554.5</c:v>
                </c:pt>
                <c:pt idx="679">
                  <c:v>2465.5</c:v>
                </c:pt>
                <c:pt idx="680">
                  <c:v>2261.5</c:v>
                </c:pt>
                <c:pt idx="681">
                  <c:v>2187.5</c:v>
                </c:pt>
                <c:pt idx="682">
                  <c:v>2015</c:v>
                </c:pt>
                <c:pt idx="683">
                  <c:v>1833</c:v>
                </c:pt>
                <c:pt idx="684">
                  <c:v>1592</c:v>
                </c:pt>
                <c:pt idx="685">
                  <c:v>1385.5</c:v>
                </c:pt>
                <c:pt idx="686">
                  <c:v>1345.5</c:v>
                </c:pt>
                <c:pt idx="687">
                  <c:v>1282</c:v>
                </c:pt>
                <c:pt idx="688">
                  <c:v>1195.5</c:v>
                </c:pt>
                <c:pt idx="689">
                  <c:v>1360</c:v>
                </c:pt>
                <c:pt idx="690">
                  <c:v>1567</c:v>
                </c:pt>
                <c:pt idx="691">
                  <c:v>1830.5</c:v>
                </c:pt>
                <c:pt idx="692">
                  <c:v>2042.5</c:v>
                </c:pt>
                <c:pt idx="693">
                  <c:v>2243.5</c:v>
                </c:pt>
                <c:pt idx="694">
                  <c:v>2415.5</c:v>
                </c:pt>
                <c:pt idx="695">
                  <c:v>2550</c:v>
                </c:pt>
                <c:pt idx="696">
                  <c:v>2666.5</c:v>
                </c:pt>
                <c:pt idx="697">
                  <c:v>2808.5</c:v>
                </c:pt>
                <c:pt idx="698">
                  <c:v>3001.5</c:v>
                </c:pt>
                <c:pt idx="699">
                  <c:v>3089</c:v>
                </c:pt>
                <c:pt idx="700">
                  <c:v>3279</c:v>
                </c:pt>
                <c:pt idx="701">
                  <c:v>3540</c:v>
                </c:pt>
                <c:pt idx="702">
                  <c:v>3854</c:v>
                </c:pt>
                <c:pt idx="703">
                  <c:v>4086.5</c:v>
                </c:pt>
                <c:pt idx="704">
                  <c:v>4175.5</c:v>
                </c:pt>
                <c:pt idx="705">
                  <c:v>4350.5</c:v>
                </c:pt>
                <c:pt idx="706">
                  <c:v>4339</c:v>
                </c:pt>
                <c:pt idx="707">
                  <c:v>4210.5</c:v>
                </c:pt>
                <c:pt idx="708">
                  <c:v>4162.5</c:v>
                </c:pt>
                <c:pt idx="709">
                  <c:v>4017.5</c:v>
                </c:pt>
                <c:pt idx="710">
                  <c:v>3885.5</c:v>
                </c:pt>
                <c:pt idx="711">
                  <c:v>3688</c:v>
                </c:pt>
                <c:pt idx="712">
                  <c:v>3578</c:v>
                </c:pt>
                <c:pt idx="713">
                  <c:v>3560.5</c:v>
                </c:pt>
                <c:pt idx="714">
                  <c:v>3242</c:v>
                </c:pt>
                <c:pt idx="715">
                  <c:v>3106</c:v>
                </c:pt>
                <c:pt idx="716">
                  <c:v>2883.5</c:v>
                </c:pt>
                <c:pt idx="717">
                  <c:v>2863.5</c:v>
                </c:pt>
                <c:pt idx="718">
                  <c:v>2729.5</c:v>
                </c:pt>
                <c:pt idx="719">
                  <c:v>2664.5</c:v>
                </c:pt>
                <c:pt idx="720">
                  <c:v>2709.5</c:v>
                </c:pt>
                <c:pt idx="721">
                  <c:v>2819.5</c:v>
                </c:pt>
                <c:pt idx="722">
                  <c:v>2977.5</c:v>
                </c:pt>
                <c:pt idx="723">
                  <c:v>3182.5</c:v>
                </c:pt>
                <c:pt idx="724">
                  <c:v>3358</c:v>
                </c:pt>
                <c:pt idx="725">
                  <c:v>3518.5</c:v>
                </c:pt>
                <c:pt idx="726">
                  <c:v>3726.5</c:v>
                </c:pt>
                <c:pt idx="727">
                  <c:v>4049.5</c:v>
                </c:pt>
                <c:pt idx="728">
                  <c:v>4307.5</c:v>
                </c:pt>
                <c:pt idx="729">
                  <c:v>4344</c:v>
                </c:pt>
                <c:pt idx="730">
                  <c:v>4320</c:v>
                </c:pt>
                <c:pt idx="731">
                  <c:v>4198.5</c:v>
                </c:pt>
                <c:pt idx="732">
                  <c:v>4004.5</c:v>
                </c:pt>
                <c:pt idx="733">
                  <c:v>3878.5</c:v>
                </c:pt>
                <c:pt idx="734">
                  <c:v>3625</c:v>
                </c:pt>
                <c:pt idx="735">
                  <c:v>3563.5</c:v>
                </c:pt>
                <c:pt idx="736">
                  <c:v>3564</c:v>
                </c:pt>
                <c:pt idx="737">
                  <c:v>3742</c:v>
                </c:pt>
                <c:pt idx="738">
                  <c:v>3935.5</c:v>
                </c:pt>
                <c:pt idx="739">
                  <c:v>3828.5</c:v>
                </c:pt>
                <c:pt idx="740">
                  <c:v>3747</c:v>
                </c:pt>
                <c:pt idx="741">
                  <c:v>3709</c:v>
                </c:pt>
                <c:pt idx="742">
                  <c:v>3688.5</c:v>
                </c:pt>
                <c:pt idx="743">
                  <c:v>3679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2679.0127688172042</c:v>
                </c:pt>
                <c:pt idx="1">
                  <c:v>2679.0127688172042</c:v>
                </c:pt>
                <c:pt idx="2">
                  <c:v>2679.0127688172042</c:v>
                </c:pt>
                <c:pt idx="3">
                  <c:v>2679.0127688172042</c:v>
                </c:pt>
                <c:pt idx="4">
                  <c:v>2679.0127688172042</c:v>
                </c:pt>
                <c:pt idx="5">
                  <c:v>2679.0127688172042</c:v>
                </c:pt>
                <c:pt idx="6">
                  <c:v>2679.0127688172042</c:v>
                </c:pt>
                <c:pt idx="7">
                  <c:v>2679.0127688172042</c:v>
                </c:pt>
                <c:pt idx="8">
                  <c:v>2679.0127688172042</c:v>
                </c:pt>
                <c:pt idx="9">
                  <c:v>2679.0127688172042</c:v>
                </c:pt>
                <c:pt idx="10">
                  <c:v>2679.0127688172042</c:v>
                </c:pt>
                <c:pt idx="11">
                  <c:v>2679.0127688172042</c:v>
                </c:pt>
                <c:pt idx="12">
                  <c:v>2679.0127688172042</c:v>
                </c:pt>
                <c:pt idx="13">
                  <c:v>2679.0127688172042</c:v>
                </c:pt>
                <c:pt idx="14">
                  <c:v>2679.0127688172042</c:v>
                </c:pt>
                <c:pt idx="15">
                  <c:v>2679.0127688172042</c:v>
                </c:pt>
                <c:pt idx="16">
                  <c:v>2679.0127688172042</c:v>
                </c:pt>
                <c:pt idx="17">
                  <c:v>2679.0127688172042</c:v>
                </c:pt>
                <c:pt idx="18">
                  <c:v>2679.0127688172042</c:v>
                </c:pt>
                <c:pt idx="19">
                  <c:v>2679.0127688172042</c:v>
                </c:pt>
                <c:pt idx="20">
                  <c:v>2679.0127688172042</c:v>
                </c:pt>
                <c:pt idx="21">
                  <c:v>2679.0127688172042</c:v>
                </c:pt>
                <c:pt idx="22">
                  <c:v>2679.0127688172042</c:v>
                </c:pt>
                <c:pt idx="23">
                  <c:v>2679.0127688172042</c:v>
                </c:pt>
                <c:pt idx="24">
                  <c:v>2679.0127688172042</c:v>
                </c:pt>
                <c:pt idx="25">
                  <c:v>2679.0127688172042</c:v>
                </c:pt>
                <c:pt idx="26">
                  <c:v>2679.0127688172042</c:v>
                </c:pt>
                <c:pt idx="27">
                  <c:v>2679.0127688172042</c:v>
                </c:pt>
                <c:pt idx="28">
                  <c:v>2679.0127688172042</c:v>
                </c:pt>
                <c:pt idx="29">
                  <c:v>2679.0127688172042</c:v>
                </c:pt>
                <c:pt idx="30">
                  <c:v>2679.0127688172042</c:v>
                </c:pt>
                <c:pt idx="31">
                  <c:v>2679.0127688172042</c:v>
                </c:pt>
                <c:pt idx="32">
                  <c:v>2679.0127688172042</c:v>
                </c:pt>
                <c:pt idx="33">
                  <c:v>2679.0127688172042</c:v>
                </c:pt>
                <c:pt idx="34">
                  <c:v>2679.0127688172042</c:v>
                </c:pt>
                <c:pt idx="35">
                  <c:v>2679.0127688172042</c:v>
                </c:pt>
                <c:pt idx="36">
                  <c:v>2679.0127688172042</c:v>
                </c:pt>
                <c:pt idx="37">
                  <c:v>2679.0127688172042</c:v>
                </c:pt>
                <c:pt idx="38">
                  <c:v>2679.0127688172042</c:v>
                </c:pt>
                <c:pt idx="39">
                  <c:v>2679.0127688172042</c:v>
                </c:pt>
                <c:pt idx="40">
                  <c:v>2679.0127688172042</c:v>
                </c:pt>
                <c:pt idx="41">
                  <c:v>2679.0127688172042</c:v>
                </c:pt>
                <c:pt idx="42">
                  <c:v>2679.0127688172042</c:v>
                </c:pt>
                <c:pt idx="43">
                  <c:v>2679.0127688172042</c:v>
                </c:pt>
                <c:pt idx="44">
                  <c:v>2679.0127688172042</c:v>
                </c:pt>
                <c:pt idx="45">
                  <c:v>2679.0127688172042</c:v>
                </c:pt>
                <c:pt idx="46">
                  <c:v>2679.0127688172042</c:v>
                </c:pt>
                <c:pt idx="47">
                  <c:v>2679.0127688172042</c:v>
                </c:pt>
                <c:pt idx="48">
                  <c:v>2679.0127688172042</c:v>
                </c:pt>
                <c:pt idx="49">
                  <c:v>2679.0127688172042</c:v>
                </c:pt>
                <c:pt idx="50">
                  <c:v>2679.0127688172042</c:v>
                </c:pt>
                <c:pt idx="51">
                  <c:v>2679.0127688172042</c:v>
                </c:pt>
                <c:pt idx="52">
                  <c:v>2679.0127688172042</c:v>
                </c:pt>
                <c:pt idx="53">
                  <c:v>2679.0127688172042</c:v>
                </c:pt>
                <c:pt idx="54">
                  <c:v>2679.0127688172042</c:v>
                </c:pt>
                <c:pt idx="55">
                  <c:v>2679.0127688172042</c:v>
                </c:pt>
                <c:pt idx="56">
                  <c:v>2679.0127688172042</c:v>
                </c:pt>
                <c:pt idx="57">
                  <c:v>2679.0127688172042</c:v>
                </c:pt>
                <c:pt idx="58">
                  <c:v>2679.0127688172042</c:v>
                </c:pt>
                <c:pt idx="59">
                  <c:v>2679.0127688172042</c:v>
                </c:pt>
                <c:pt idx="60">
                  <c:v>2679.0127688172042</c:v>
                </c:pt>
                <c:pt idx="61">
                  <c:v>2679.0127688172042</c:v>
                </c:pt>
                <c:pt idx="62">
                  <c:v>2679.0127688172042</c:v>
                </c:pt>
                <c:pt idx="63">
                  <c:v>2679.0127688172042</c:v>
                </c:pt>
                <c:pt idx="64">
                  <c:v>2679.0127688172042</c:v>
                </c:pt>
                <c:pt idx="65">
                  <c:v>2679.0127688172042</c:v>
                </c:pt>
                <c:pt idx="66">
                  <c:v>2679.0127688172042</c:v>
                </c:pt>
                <c:pt idx="67">
                  <c:v>2679.0127688172042</c:v>
                </c:pt>
                <c:pt idx="68">
                  <c:v>2679.0127688172042</c:v>
                </c:pt>
                <c:pt idx="69">
                  <c:v>2679.0127688172042</c:v>
                </c:pt>
                <c:pt idx="70">
                  <c:v>2679.0127688172042</c:v>
                </c:pt>
                <c:pt idx="71">
                  <c:v>2679.0127688172042</c:v>
                </c:pt>
                <c:pt idx="72">
                  <c:v>2679.0127688172042</c:v>
                </c:pt>
                <c:pt idx="73">
                  <c:v>2679.0127688172042</c:v>
                </c:pt>
                <c:pt idx="74">
                  <c:v>2679.0127688172042</c:v>
                </c:pt>
                <c:pt idx="75">
                  <c:v>2679.0127688172042</c:v>
                </c:pt>
                <c:pt idx="76">
                  <c:v>2679.0127688172042</c:v>
                </c:pt>
                <c:pt idx="77">
                  <c:v>2679.0127688172042</c:v>
                </c:pt>
                <c:pt idx="78">
                  <c:v>2679.0127688172042</c:v>
                </c:pt>
                <c:pt idx="79">
                  <c:v>2679.0127688172042</c:v>
                </c:pt>
                <c:pt idx="80">
                  <c:v>2679.0127688172042</c:v>
                </c:pt>
                <c:pt idx="81">
                  <c:v>2679.0127688172042</c:v>
                </c:pt>
                <c:pt idx="82">
                  <c:v>2679.0127688172042</c:v>
                </c:pt>
                <c:pt idx="83">
                  <c:v>2679.0127688172042</c:v>
                </c:pt>
                <c:pt idx="84">
                  <c:v>2679.0127688172042</c:v>
                </c:pt>
                <c:pt idx="85">
                  <c:v>2679.0127688172042</c:v>
                </c:pt>
                <c:pt idx="86">
                  <c:v>2679.0127688172042</c:v>
                </c:pt>
                <c:pt idx="87">
                  <c:v>2679.0127688172042</c:v>
                </c:pt>
                <c:pt idx="88">
                  <c:v>2679.0127688172042</c:v>
                </c:pt>
                <c:pt idx="89">
                  <c:v>2679.0127688172042</c:v>
                </c:pt>
                <c:pt idx="90">
                  <c:v>2679.0127688172042</c:v>
                </c:pt>
                <c:pt idx="91">
                  <c:v>2679.0127688172042</c:v>
                </c:pt>
                <c:pt idx="92">
                  <c:v>2679.0127688172042</c:v>
                </c:pt>
                <c:pt idx="93">
                  <c:v>2679.0127688172042</c:v>
                </c:pt>
                <c:pt idx="94">
                  <c:v>2679.0127688172042</c:v>
                </c:pt>
                <c:pt idx="95">
                  <c:v>2679.0127688172042</c:v>
                </c:pt>
                <c:pt idx="96">
                  <c:v>2679.0127688172042</c:v>
                </c:pt>
                <c:pt idx="97">
                  <c:v>2679.0127688172042</c:v>
                </c:pt>
                <c:pt idx="98">
                  <c:v>2679.0127688172042</c:v>
                </c:pt>
                <c:pt idx="99">
                  <c:v>2679.0127688172042</c:v>
                </c:pt>
                <c:pt idx="100">
                  <c:v>2679.0127688172042</c:v>
                </c:pt>
                <c:pt idx="101">
                  <c:v>2679.0127688172042</c:v>
                </c:pt>
                <c:pt idx="102">
                  <c:v>2679.0127688172042</c:v>
                </c:pt>
                <c:pt idx="103">
                  <c:v>2679.0127688172042</c:v>
                </c:pt>
                <c:pt idx="104">
                  <c:v>2679.0127688172042</c:v>
                </c:pt>
                <c:pt idx="105">
                  <c:v>2679.0127688172042</c:v>
                </c:pt>
                <c:pt idx="106">
                  <c:v>2679.0127688172042</c:v>
                </c:pt>
                <c:pt idx="107">
                  <c:v>2679.0127688172042</c:v>
                </c:pt>
                <c:pt idx="108">
                  <c:v>2679.0127688172042</c:v>
                </c:pt>
                <c:pt idx="109">
                  <c:v>2679.0127688172042</c:v>
                </c:pt>
                <c:pt idx="110">
                  <c:v>2679.0127688172042</c:v>
                </c:pt>
                <c:pt idx="111">
                  <c:v>2679.0127688172042</c:v>
                </c:pt>
                <c:pt idx="112">
                  <c:v>2679.0127688172042</c:v>
                </c:pt>
                <c:pt idx="113">
                  <c:v>2679.0127688172042</c:v>
                </c:pt>
                <c:pt idx="114">
                  <c:v>2679.0127688172042</c:v>
                </c:pt>
                <c:pt idx="115">
                  <c:v>2679.0127688172042</c:v>
                </c:pt>
                <c:pt idx="116">
                  <c:v>2679.0127688172042</c:v>
                </c:pt>
                <c:pt idx="117">
                  <c:v>2679.0127688172042</c:v>
                </c:pt>
                <c:pt idx="118">
                  <c:v>2679.0127688172042</c:v>
                </c:pt>
                <c:pt idx="119">
                  <c:v>2679.0127688172042</c:v>
                </c:pt>
                <c:pt idx="120">
                  <c:v>2679.0127688172042</c:v>
                </c:pt>
                <c:pt idx="121">
                  <c:v>2679.0127688172042</c:v>
                </c:pt>
                <c:pt idx="122">
                  <c:v>2679.0127688172042</c:v>
                </c:pt>
                <c:pt idx="123">
                  <c:v>2679.0127688172042</c:v>
                </c:pt>
                <c:pt idx="124">
                  <c:v>2679.0127688172042</c:v>
                </c:pt>
                <c:pt idx="125">
                  <c:v>2679.0127688172042</c:v>
                </c:pt>
                <c:pt idx="126">
                  <c:v>2679.0127688172042</c:v>
                </c:pt>
                <c:pt idx="127">
                  <c:v>2679.0127688172042</c:v>
                </c:pt>
                <c:pt idx="128">
                  <c:v>2679.0127688172042</c:v>
                </c:pt>
                <c:pt idx="129">
                  <c:v>2679.0127688172042</c:v>
                </c:pt>
                <c:pt idx="130">
                  <c:v>2679.0127688172042</c:v>
                </c:pt>
                <c:pt idx="131">
                  <c:v>2679.0127688172042</c:v>
                </c:pt>
                <c:pt idx="132">
                  <c:v>2679.0127688172042</c:v>
                </c:pt>
                <c:pt idx="133">
                  <c:v>2679.0127688172042</c:v>
                </c:pt>
                <c:pt idx="134">
                  <c:v>2679.0127688172042</c:v>
                </c:pt>
                <c:pt idx="135">
                  <c:v>2679.0127688172042</c:v>
                </c:pt>
                <c:pt idx="136">
                  <c:v>2679.0127688172042</c:v>
                </c:pt>
                <c:pt idx="137">
                  <c:v>2679.0127688172042</c:v>
                </c:pt>
                <c:pt idx="138">
                  <c:v>2679.0127688172042</c:v>
                </c:pt>
                <c:pt idx="139">
                  <c:v>2679.0127688172042</c:v>
                </c:pt>
                <c:pt idx="140">
                  <c:v>2679.0127688172042</c:v>
                </c:pt>
                <c:pt idx="141">
                  <c:v>2679.0127688172042</c:v>
                </c:pt>
                <c:pt idx="142">
                  <c:v>2679.0127688172042</c:v>
                </c:pt>
                <c:pt idx="143">
                  <c:v>2679.0127688172042</c:v>
                </c:pt>
                <c:pt idx="144">
                  <c:v>2679.0127688172042</c:v>
                </c:pt>
                <c:pt idx="145">
                  <c:v>2679.0127688172042</c:v>
                </c:pt>
                <c:pt idx="146">
                  <c:v>2679.0127688172042</c:v>
                </c:pt>
                <c:pt idx="147">
                  <c:v>2679.0127688172042</c:v>
                </c:pt>
                <c:pt idx="148">
                  <c:v>2679.0127688172042</c:v>
                </c:pt>
                <c:pt idx="149">
                  <c:v>2679.0127688172042</c:v>
                </c:pt>
                <c:pt idx="150">
                  <c:v>2679.0127688172042</c:v>
                </c:pt>
                <c:pt idx="151">
                  <c:v>2679.0127688172042</c:v>
                </c:pt>
                <c:pt idx="152">
                  <c:v>2679.0127688172042</c:v>
                </c:pt>
                <c:pt idx="153">
                  <c:v>2679.0127688172042</c:v>
                </c:pt>
                <c:pt idx="154">
                  <c:v>2679.0127688172042</c:v>
                </c:pt>
                <c:pt idx="155">
                  <c:v>2679.0127688172042</c:v>
                </c:pt>
                <c:pt idx="156">
                  <c:v>2679.0127688172042</c:v>
                </c:pt>
                <c:pt idx="157">
                  <c:v>2679.0127688172042</c:v>
                </c:pt>
                <c:pt idx="158">
                  <c:v>2679.0127688172042</c:v>
                </c:pt>
                <c:pt idx="159">
                  <c:v>2679.0127688172042</c:v>
                </c:pt>
                <c:pt idx="160">
                  <c:v>2679.0127688172042</c:v>
                </c:pt>
                <c:pt idx="161">
                  <c:v>2679.0127688172042</c:v>
                </c:pt>
                <c:pt idx="162">
                  <c:v>2679.0127688172042</c:v>
                </c:pt>
                <c:pt idx="163">
                  <c:v>2679.0127688172042</c:v>
                </c:pt>
                <c:pt idx="164">
                  <c:v>2679.0127688172042</c:v>
                </c:pt>
                <c:pt idx="165">
                  <c:v>2679.0127688172042</c:v>
                </c:pt>
                <c:pt idx="166">
                  <c:v>2679.0127688172042</c:v>
                </c:pt>
                <c:pt idx="167">
                  <c:v>2679.0127688172042</c:v>
                </c:pt>
                <c:pt idx="168">
                  <c:v>2679.0127688172042</c:v>
                </c:pt>
                <c:pt idx="169">
                  <c:v>2679.0127688172042</c:v>
                </c:pt>
                <c:pt idx="170">
                  <c:v>2679.0127688172042</c:v>
                </c:pt>
                <c:pt idx="171">
                  <c:v>2679.0127688172042</c:v>
                </c:pt>
                <c:pt idx="172">
                  <c:v>2679.0127688172042</c:v>
                </c:pt>
                <c:pt idx="173">
                  <c:v>2679.0127688172042</c:v>
                </c:pt>
                <c:pt idx="174">
                  <c:v>2679.0127688172042</c:v>
                </c:pt>
                <c:pt idx="175">
                  <c:v>2679.0127688172042</c:v>
                </c:pt>
                <c:pt idx="176">
                  <c:v>2679.0127688172042</c:v>
                </c:pt>
                <c:pt idx="177">
                  <c:v>2679.0127688172042</c:v>
                </c:pt>
                <c:pt idx="178">
                  <c:v>2679.0127688172042</c:v>
                </c:pt>
                <c:pt idx="179">
                  <c:v>2679.0127688172042</c:v>
                </c:pt>
                <c:pt idx="180">
                  <c:v>2679.0127688172042</c:v>
                </c:pt>
                <c:pt idx="181">
                  <c:v>2679.0127688172042</c:v>
                </c:pt>
                <c:pt idx="182">
                  <c:v>2679.0127688172042</c:v>
                </c:pt>
                <c:pt idx="183">
                  <c:v>2679.0127688172042</c:v>
                </c:pt>
                <c:pt idx="184">
                  <c:v>2679.0127688172042</c:v>
                </c:pt>
                <c:pt idx="185">
                  <c:v>2679.0127688172042</c:v>
                </c:pt>
                <c:pt idx="186">
                  <c:v>2679.0127688172042</c:v>
                </c:pt>
                <c:pt idx="187">
                  <c:v>2679.0127688172042</c:v>
                </c:pt>
                <c:pt idx="188">
                  <c:v>2679.0127688172042</c:v>
                </c:pt>
                <c:pt idx="189">
                  <c:v>2679.0127688172042</c:v>
                </c:pt>
                <c:pt idx="190">
                  <c:v>2679.0127688172042</c:v>
                </c:pt>
                <c:pt idx="191">
                  <c:v>2679.0127688172042</c:v>
                </c:pt>
                <c:pt idx="192">
                  <c:v>2679.0127688172042</c:v>
                </c:pt>
                <c:pt idx="193">
                  <c:v>2679.0127688172042</c:v>
                </c:pt>
                <c:pt idx="194">
                  <c:v>2679.0127688172042</c:v>
                </c:pt>
                <c:pt idx="195">
                  <c:v>2679.0127688172042</c:v>
                </c:pt>
                <c:pt idx="196">
                  <c:v>2679.0127688172042</c:v>
                </c:pt>
                <c:pt idx="197">
                  <c:v>2679.0127688172042</c:v>
                </c:pt>
                <c:pt idx="198">
                  <c:v>2679.0127688172042</c:v>
                </c:pt>
                <c:pt idx="199">
                  <c:v>2679.0127688172042</c:v>
                </c:pt>
                <c:pt idx="200">
                  <c:v>2679.0127688172042</c:v>
                </c:pt>
                <c:pt idx="201">
                  <c:v>2679.0127688172042</c:v>
                </c:pt>
                <c:pt idx="202">
                  <c:v>2679.0127688172042</c:v>
                </c:pt>
                <c:pt idx="203">
                  <c:v>2679.0127688172042</c:v>
                </c:pt>
                <c:pt idx="204">
                  <c:v>2679.0127688172042</c:v>
                </c:pt>
                <c:pt idx="205">
                  <c:v>2679.0127688172042</c:v>
                </c:pt>
                <c:pt idx="206">
                  <c:v>2679.0127688172042</c:v>
                </c:pt>
                <c:pt idx="207">
                  <c:v>2679.0127688172042</c:v>
                </c:pt>
                <c:pt idx="208">
                  <c:v>2679.0127688172042</c:v>
                </c:pt>
                <c:pt idx="209">
                  <c:v>2679.0127688172042</c:v>
                </c:pt>
                <c:pt idx="210">
                  <c:v>2679.0127688172042</c:v>
                </c:pt>
                <c:pt idx="211">
                  <c:v>2679.0127688172042</c:v>
                </c:pt>
                <c:pt idx="212">
                  <c:v>2679.0127688172042</c:v>
                </c:pt>
                <c:pt idx="213">
                  <c:v>2679.0127688172042</c:v>
                </c:pt>
                <c:pt idx="214">
                  <c:v>2679.0127688172042</c:v>
                </c:pt>
                <c:pt idx="215">
                  <c:v>2679.0127688172042</c:v>
                </c:pt>
                <c:pt idx="216">
                  <c:v>2679.0127688172042</c:v>
                </c:pt>
                <c:pt idx="217">
                  <c:v>2679.0127688172042</c:v>
                </c:pt>
                <c:pt idx="218">
                  <c:v>2679.0127688172042</c:v>
                </c:pt>
                <c:pt idx="219">
                  <c:v>2679.0127688172042</c:v>
                </c:pt>
                <c:pt idx="220">
                  <c:v>2679.0127688172042</c:v>
                </c:pt>
                <c:pt idx="221">
                  <c:v>2679.0127688172042</c:v>
                </c:pt>
                <c:pt idx="222">
                  <c:v>2679.0127688172042</c:v>
                </c:pt>
                <c:pt idx="223">
                  <c:v>2679.0127688172042</c:v>
                </c:pt>
                <c:pt idx="224">
                  <c:v>2679.0127688172042</c:v>
                </c:pt>
                <c:pt idx="225">
                  <c:v>2679.0127688172042</c:v>
                </c:pt>
                <c:pt idx="226">
                  <c:v>2679.0127688172042</c:v>
                </c:pt>
                <c:pt idx="227">
                  <c:v>2679.0127688172042</c:v>
                </c:pt>
                <c:pt idx="228">
                  <c:v>2679.0127688172042</c:v>
                </c:pt>
                <c:pt idx="229">
                  <c:v>2679.0127688172042</c:v>
                </c:pt>
                <c:pt idx="230">
                  <c:v>2679.0127688172042</c:v>
                </c:pt>
                <c:pt idx="231">
                  <c:v>2679.0127688172042</c:v>
                </c:pt>
                <c:pt idx="232">
                  <c:v>2679.0127688172042</c:v>
                </c:pt>
                <c:pt idx="233">
                  <c:v>2679.0127688172042</c:v>
                </c:pt>
                <c:pt idx="234">
                  <c:v>2679.0127688172042</c:v>
                </c:pt>
                <c:pt idx="235">
                  <c:v>2679.0127688172042</c:v>
                </c:pt>
                <c:pt idx="236">
                  <c:v>2679.0127688172042</c:v>
                </c:pt>
                <c:pt idx="237">
                  <c:v>2679.0127688172042</c:v>
                </c:pt>
                <c:pt idx="238">
                  <c:v>2679.0127688172042</c:v>
                </c:pt>
                <c:pt idx="239">
                  <c:v>2679.0127688172042</c:v>
                </c:pt>
                <c:pt idx="240">
                  <c:v>2679.0127688172042</c:v>
                </c:pt>
                <c:pt idx="241">
                  <c:v>2679.0127688172042</c:v>
                </c:pt>
                <c:pt idx="242">
                  <c:v>2679.0127688172042</c:v>
                </c:pt>
                <c:pt idx="243">
                  <c:v>2679.0127688172042</c:v>
                </c:pt>
                <c:pt idx="244">
                  <c:v>2679.0127688172042</c:v>
                </c:pt>
                <c:pt idx="245">
                  <c:v>2679.0127688172042</c:v>
                </c:pt>
                <c:pt idx="246">
                  <c:v>2679.0127688172042</c:v>
                </c:pt>
                <c:pt idx="247">
                  <c:v>2679.0127688172042</c:v>
                </c:pt>
                <c:pt idx="248">
                  <c:v>2679.0127688172042</c:v>
                </c:pt>
                <c:pt idx="249">
                  <c:v>2679.0127688172042</c:v>
                </c:pt>
                <c:pt idx="250">
                  <c:v>2679.0127688172042</c:v>
                </c:pt>
                <c:pt idx="251">
                  <c:v>2679.0127688172042</c:v>
                </c:pt>
                <c:pt idx="252">
                  <c:v>2679.0127688172042</c:v>
                </c:pt>
                <c:pt idx="253">
                  <c:v>2679.0127688172042</c:v>
                </c:pt>
                <c:pt idx="254">
                  <c:v>2679.0127688172042</c:v>
                </c:pt>
                <c:pt idx="255">
                  <c:v>2679.0127688172042</c:v>
                </c:pt>
                <c:pt idx="256">
                  <c:v>2679.0127688172042</c:v>
                </c:pt>
                <c:pt idx="257">
                  <c:v>2679.0127688172042</c:v>
                </c:pt>
                <c:pt idx="258">
                  <c:v>2679.0127688172042</c:v>
                </c:pt>
                <c:pt idx="259">
                  <c:v>2679.0127688172042</c:v>
                </c:pt>
                <c:pt idx="260">
                  <c:v>2679.0127688172042</c:v>
                </c:pt>
                <c:pt idx="261">
                  <c:v>2679.0127688172042</c:v>
                </c:pt>
                <c:pt idx="262">
                  <c:v>2679.0127688172042</c:v>
                </c:pt>
                <c:pt idx="263">
                  <c:v>2679.0127688172042</c:v>
                </c:pt>
                <c:pt idx="264">
                  <c:v>2679.0127688172042</c:v>
                </c:pt>
                <c:pt idx="265">
                  <c:v>2679.0127688172042</c:v>
                </c:pt>
                <c:pt idx="266">
                  <c:v>2679.0127688172042</c:v>
                </c:pt>
                <c:pt idx="267">
                  <c:v>2679.0127688172042</c:v>
                </c:pt>
                <c:pt idx="268">
                  <c:v>2679.0127688172042</c:v>
                </c:pt>
                <c:pt idx="269">
                  <c:v>2679.0127688172042</c:v>
                </c:pt>
                <c:pt idx="270">
                  <c:v>2679.0127688172042</c:v>
                </c:pt>
                <c:pt idx="271">
                  <c:v>2679.0127688172042</c:v>
                </c:pt>
                <c:pt idx="272">
                  <c:v>2679.0127688172042</c:v>
                </c:pt>
                <c:pt idx="273">
                  <c:v>2679.0127688172042</c:v>
                </c:pt>
                <c:pt idx="274">
                  <c:v>2679.0127688172042</c:v>
                </c:pt>
                <c:pt idx="275">
                  <c:v>2679.0127688172042</c:v>
                </c:pt>
                <c:pt idx="276">
                  <c:v>2679.0127688172042</c:v>
                </c:pt>
                <c:pt idx="277">
                  <c:v>2679.0127688172042</c:v>
                </c:pt>
                <c:pt idx="278">
                  <c:v>2679.0127688172042</c:v>
                </c:pt>
                <c:pt idx="279">
                  <c:v>2679.0127688172042</c:v>
                </c:pt>
                <c:pt idx="280">
                  <c:v>2679.0127688172042</c:v>
                </c:pt>
                <c:pt idx="281">
                  <c:v>2679.0127688172042</c:v>
                </c:pt>
                <c:pt idx="282">
                  <c:v>2679.0127688172042</c:v>
                </c:pt>
                <c:pt idx="283">
                  <c:v>2679.0127688172042</c:v>
                </c:pt>
                <c:pt idx="284">
                  <c:v>2679.0127688172042</c:v>
                </c:pt>
                <c:pt idx="285">
                  <c:v>2679.0127688172042</c:v>
                </c:pt>
                <c:pt idx="286">
                  <c:v>2679.0127688172042</c:v>
                </c:pt>
                <c:pt idx="287">
                  <c:v>2679.0127688172042</c:v>
                </c:pt>
                <c:pt idx="288">
                  <c:v>2679.0127688172042</c:v>
                </c:pt>
                <c:pt idx="289">
                  <c:v>2679.0127688172042</c:v>
                </c:pt>
                <c:pt idx="290">
                  <c:v>2679.0127688172042</c:v>
                </c:pt>
                <c:pt idx="291">
                  <c:v>2679.0127688172042</c:v>
                </c:pt>
                <c:pt idx="292">
                  <c:v>2679.0127688172042</c:v>
                </c:pt>
                <c:pt idx="293">
                  <c:v>2679.0127688172042</c:v>
                </c:pt>
                <c:pt idx="294">
                  <c:v>2679.0127688172042</c:v>
                </c:pt>
                <c:pt idx="295">
                  <c:v>2679.0127688172042</c:v>
                </c:pt>
                <c:pt idx="296">
                  <c:v>2679.0127688172042</c:v>
                </c:pt>
                <c:pt idx="297">
                  <c:v>2679.0127688172042</c:v>
                </c:pt>
                <c:pt idx="298">
                  <c:v>2679.0127688172042</c:v>
                </c:pt>
                <c:pt idx="299">
                  <c:v>2679.0127688172042</c:v>
                </c:pt>
                <c:pt idx="300">
                  <c:v>2679.0127688172042</c:v>
                </c:pt>
                <c:pt idx="301">
                  <c:v>2679.0127688172042</c:v>
                </c:pt>
                <c:pt idx="302">
                  <c:v>2679.0127688172042</c:v>
                </c:pt>
                <c:pt idx="303">
                  <c:v>2679.0127688172042</c:v>
                </c:pt>
                <c:pt idx="304">
                  <c:v>2679.0127688172042</c:v>
                </c:pt>
                <c:pt idx="305">
                  <c:v>2679.0127688172042</c:v>
                </c:pt>
                <c:pt idx="306">
                  <c:v>2679.0127688172042</c:v>
                </c:pt>
                <c:pt idx="307">
                  <c:v>2679.0127688172042</c:v>
                </c:pt>
                <c:pt idx="308">
                  <c:v>2679.0127688172042</c:v>
                </c:pt>
                <c:pt idx="309">
                  <c:v>2679.0127688172042</c:v>
                </c:pt>
                <c:pt idx="310">
                  <c:v>2679.0127688172042</c:v>
                </c:pt>
                <c:pt idx="311">
                  <c:v>2679.0127688172042</c:v>
                </c:pt>
                <c:pt idx="312">
                  <c:v>2679.0127688172042</c:v>
                </c:pt>
                <c:pt idx="313">
                  <c:v>2679.0127688172042</c:v>
                </c:pt>
                <c:pt idx="314">
                  <c:v>2679.0127688172042</c:v>
                </c:pt>
                <c:pt idx="315">
                  <c:v>2679.0127688172042</c:v>
                </c:pt>
                <c:pt idx="316">
                  <c:v>2679.0127688172042</c:v>
                </c:pt>
                <c:pt idx="317">
                  <c:v>2679.0127688172042</c:v>
                </c:pt>
                <c:pt idx="318">
                  <c:v>2679.0127688172042</c:v>
                </c:pt>
                <c:pt idx="319">
                  <c:v>2679.0127688172042</c:v>
                </c:pt>
                <c:pt idx="320">
                  <c:v>2679.0127688172042</c:v>
                </c:pt>
                <c:pt idx="321">
                  <c:v>2679.0127688172042</c:v>
                </c:pt>
                <c:pt idx="322">
                  <c:v>2679.0127688172042</c:v>
                </c:pt>
                <c:pt idx="323">
                  <c:v>2679.0127688172042</c:v>
                </c:pt>
                <c:pt idx="324">
                  <c:v>2679.0127688172042</c:v>
                </c:pt>
                <c:pt idx="325">
                  <c:v>2679.0127688172042</c:v>
                </c:pt>
                <c:pt idx="326">
                  <c:v>2679.0127688172042</c:v>
                </c:pt>
                <c:pt idx="327">
                  <c:v>2679.0127688172042</c:v>
                </c:pt>
                <c:pt idx="328">
                  <c:v>2679.0127688172042</c:v>
                </c:pt>
                <c:pt idx="329">
                  <c:v>2679.0127688172042</c:v>
                </c:pt>
                <c:pt idx="330">
                  <c:v>2679.0127688172042</c:v>
                </c:pt>
                <c:pt idx="331">
                  <c:v>2679.0127688172042</c:v>
                </c:pt>
                <c:pt idx="332">
                  <c:v>2679.0127688172042</c:v>
                </c:pt>
                <c:pt idx="333">
                  <c:v>2679.0127688172042</c:v>
                </c:pt>
                <c:pt idx="334">
                  <c:v>2679.0127688172042</c:v>
                </c:pt>
                <c:pt idx="335">
                  <c:v>2679.0127688172042</c:v>
                </c:pt>
                <c:pt idx="336">
                  <c:v>2679.0127688172042</c:v>
                </c:pt>
                <c:pt idx="337">
                  <c:v>2679.0127688172042</c:v>
                </c:pt>
                <c:pt idx="338">
                  <c:v>2679.0127688172042</c:v>
                </c:pt>
                <c:pt idx="339">
                  <c:v>2679.0127688172042</c:v>
                </c:pt>
                <c:pt idx="340">
                  <c:v>2679.0127688172042</c:v>
                </c:pt>
                <c:pt idx="341">
                  <c:v>2679.0127688172042</c:v>
                </c:pt>
                <c:pt idx="342">
                  <c:v>2679.0127688172042</c:v>
                </c:pt>
                <c:pt idx="343">
                  <c:v>2679.0127688172042</c:v>
                </c:pt>
                <c:pt idx="344">
                  <c:v>2679.0127688172042</c:v>
                </c:pt>
                <c:pt idx="345">
                  <c:v>2679.0127688172042</c:v>
                </c:pt>
                <c:pt idx="346">
                  <c:v>2679.0127688172042</c:v>
                </c:pt>
                <c:pt idx="347">
                  <c:v>2679.0127688172042</c:v>
                </c:pt>
                <c:pt idx="348">
                  <c:v>2679.0127688172042</c:v>
                </c:pt>
                <c:pt idx="349">
                  <c:v>2679.0127688172042</c:v>
                </c:pt>
                <c:pt idx="350">
                  <c:v>2679.0127688172042</c:v>
                </c:pt>
                <c:pt idx="351">
                  <c:v>2679.0127688172042</c:v>
                </c:pt>
                <c:pt idx="352">
                  <c:v>2679.0127688172042</c:v>
                </c:pt>
                <c:pt idx="353">
                  <c:v>2679.0127688172042</c:v>
                </c:pt>
                <c:pt idx="354">
                  <c:v>2679.0127688172042</c:v>
                </c:pt>
                <c:pt idx="355">
                  <c:v>2679.0127688172042</c:v>
                </c:pt>
                <c:pt idx="356">
                  <c:v>2679.0127688172042</c:v>
                </c:pt>
                <c:pt idx="357">
                  <c:v>2679.0127688172042</c:v>
                </c:pt>
                <c:pt idx="358">
                  <c:v>2679.0127688172042</c:v>
                </c:pt>
                <c:pt idx="359">
                  <c:v>2679.0127688172042</c:v>
                </c:pt>
                <c:pt idx="360">
                  <c:v>2679.0127688172042</c:v>
                </c:pt>
                <c:pt idx="361">
                  <c:v>2679.0127688172042</c:v>
                </c:pt>
                <c:pt idx="362">
                  <c:v>2679.0127688172042</c:v>
                </c:pt>
                <c:pt idx="363">
                  <c:v>2679.0127688172042</c:v>
                </c:pt>
                <c:pt idx="364">
                  <c:v>2679.0127688172042</c:v>
                </c:pt>
                <c:pt idx="365">
                  <c:v>2679.0127688172042</c:v>
                </c:pt>
                <c:pt idx="366">
                  <c:v>2679.0127688172042</c:v>
                </c:pt>
                <c:pt idx="367">
                  <c:v>2679.0127688172042</c:v>
                </c:pt>
                <c:pt idx="368">
                  <c:v>2679.0127688172042</c:v>
                </c:pt>
                <c:pt idx="369">
                  <c:v>2679.0127688172042</c:v>
                </c:pt>
                <c:pt idx="370">
                  <c:v>2679.0127688172042</c:v>
                </c:pt>
                <c:pt idx="371">
                  <c:v>2679.0127688172042</c:v>
                </c:pt>
                <c:pt idx="372">
                  <c:v>2679.0127688172042</c:v>
                </c:pt>
                <c:pt idx="373">
                  <c:v>2679.0127688172042</c:v>
                </c:pt>
                <c:pt idx="374">
                  <c:v>2679.0127688172042</c:v>
                </c:pt>
                <c:pt idx="375">
                  <c:v>2679.0127688172042</c:v>
                </c:pt>
                <c:pt idx="376">
                  <c:v>2679.0127688172042</c:v>
                </c:pt>
                <c:pt idx="377">
                  <c:v>2679.0127688172042</c:v>
                </c:pt>
                <c:pt idx="378">
                  <c:v>2679.0127688172042</c:v>
                </c:pt>
                <c:pt idx="379">
                  <c:v>2679.0127688172042</c:v>
                </c:pt>
                <c:pt idx="380">
                  <c:v>2679.0127688172042</c:v>
                </c:pt>
                <c:pt idx="381">
                  <c:v>2679.0127688172042</c:v>
                </c:pt>
                <c:pt idx="382">
                  <c:v>2679.0127688172042</c:v>
                </c:pt>
                <c:pt idx="383">
                  <c:v>2679.0127688172042</c:v>
                </c:pt>
                <c:pt idx="384">
                  <c:v>2679.0127688172042</c:v>
                </c:pt>
                <c:pt idx="385">
                  <c:v>2679.0127688172042</c:v>
                </c:pt>
                <c:pt idx="386">
                  <c:v>2679.0127688172042</c:v>
                </c:pt>
                <c:pt idx="387">
                  <c:v>2679.0127688172042</c:v>
                </c:pt>
                <c:pt idx="388">
                  <c:v>2679.0127688172042</c:v>
                </c:pt>
                <c:pt idx="389">
                  <c:v>2679.0127688172042</c:v>
                </c:pt>
                <c:pt idx="390">
                  <c:v>2679.0127688172042</c:v>
                </c:pt>
                <c:pt idx="391">
                  <c:v>2679.0127688172042</c:v>
                </c:pt>
                <c:pt idx="392">
                  <c:v>2679.0127688172042</c:v>
                </c:pt>
                <c:pt idx="393">
                  <c:v>2679.0127688172042</c:v>
                </c:pt>
                <c:pt idx="394">
                  <c:v>2679.0127688172042</c:v>
                </c:pt>
                <c:pt idx="395">
                  <c:v>2679.0127688172042</c:v>
                </c:pt>
                <c:pt idx="396">
                  <c:v>2679.0127688172042</c:v>
                </c:pt>
                <c:pt idx="397">
                  <c:v>2679.0127688172042</c:v>
                </c:pt>
                <c:pt idx="398">
                  <c:v>2679.0127688172042</c:v>
                </c:pt>
                <c:pt idx="399">
                  <c:v>2679.0127688172042</c:v>
                </c:pt>
                <c:pt idx="400">
                  <c:v>2679.0127688172042</c:v>
                </c:pt>
                <c:pt idx="401">
                  <c:v>2679.0127688172042</c:v>
                </c:pt>
                <c:pt idx="402">
                  <c:v>2679.0127688172042</c:v>
                </c:pt>
                <c:pt idx="403">
                  <c:v>2679.0127688172042</c:v>
                </c:pt>
                <c:pt idx="404">
                  <c:v>2679.0127688172042</c:v>
                </c:pt>
                <c:pt idx="405">
                  <c:v>2679.0127688172042</c:v>
                </c:pt>
                <c:pt idx="406">
                  <c:v>2679.0127688172042</c:v>
                </c:pt>
                <c:pt idx="407">
                  <c:v>2679.0127688172042</c:v>
                </c:pt>
                <c:pt idx="408">
                  <c:v>2679.0127688172042</c:v>
                </c:pt>
                <c:pt idx="409">
                  <c:v>2679.0127688172042</c:v>
                </c:pt>
                <c:pt idx="410">
                  <c:v>2679.0127688172042</c:v>
                </c:pt>
                <c:pt idx="411">
                  <c:v>2679.0127688172042</c:v>
                </c:pt>
                <c:pt idx="412">
                  <c:v>2679.0127688172042</c:v>
                </c:pt>
                <c:pt idx="413">
                  <c:v>2679.0127688172042</c:v>
                </c:pt>
                <c:pt idx="414">
                  <c:v>2679.0127688172042</c:v>
                </c:pt>
                <c:pt idx="415">
                  <c:v>2679.0127688172042</c:v>
                </c:pt>
                <c:pt idx="416">
                  <c:v>2679.0127688172042</c:v>
                </c:pt>
                <c:pt idx="417">
                  <c:v>2679.0127688172042</c:v>
                </c:pt>
                <c:pt idx="418">
                  <c:v>2679.0127688172042</c:v>
                </c:pt>
                <c:pt idx="419">
                  <c:v>2679.0127688172042</c:v>
                </c:pt>
                <c:pt idx="420">
                  <c:v>2679.0127688172042</c:v>
                </c:pt>
                <c:pt idx="421">
                  <c:v>2679.0127688172042</c:v>
                </c:pt>
                <c:pt idx="422">
                  <c:v>2679.0127688172042</c:v>
                </c:pt>
                <c:pt idx="423">
                  <c:v>2679.0127688172042</c:v>
                </c:pt>
                <c:pt idx="424">
                  <c:v>2679.0127688172042</c:v>
                </c:pt>
                <c:pt idx="425">
                  <c:v>2679.0127688172042</c:v>
                </c:pt>
                <c:pt idx="426">
                  <c:v>2679.0127688172042</c:v>
                </c:pt>
                <c:pt idx="427">
                  <c:v>2679.0127688172042</c:v>
                </c:pt>
                <c:pt idx="428">
                  <c:v>2679.0127688172042</c:v>
                </c:pt>
                <c:pt idx="429">
                  <c:v>2679.0127688172042</c:v>
                </c:pt>
                <c:pt idx="430">
                  <c:v>2679.0127688172042</c:v>
                </c:pt>
                <c:pt idx="431">
                  <c:v>2679.0127688172042</c:v>
                </c:pt>
                <c:pt idx="432">
                  <c:v>2679.0127688172042</c:v>
                </c:pt>
                <c:pt idx="433">
                  <c:v>2679.0127688172042</c:v>
                </c:pt>
                <c:pt idx="434">
                  <c:v>2679.0127688172042</c:v>
                </c:pt>
                <c:pt idx="435">
                  <c:v>2679.0127688172042</c:v>
                </c:pt>
                <c:pt idx="436">
                  <c:v>2679.0127688172042</c:v>
                </c:pt>
                <c:pt idx="437">
                  <c:v>2679.0127688172042</c:v>
                </c:pt>
                <c:pt idx="438">
                  <c:v>2679.0127688172042</c:v>
                </c:pt>
                <c:pt idx="439">
                  <c:v>2679.0127688172042</c:v>
                </c:pt>
                <c:pt idx="440">
                  <c:v>2679.0127688172042</c:v>
                </c:pt>
                <c:pt idx="441">
                  <c:v>2679.0127688172042</c:v>
                </c:pt>
                <c:pt idx="442">
                  <c:v>2679.0127688172042</c:v>
                </c:pt>
                <c:pt idx="443">
                  <c:v>2679.0127688172042</c:v>
                </c:pt>
                <c:pt idx="444">
                  <c:v>2679.0127688172042</c:v>
                </c:pt>
                <c:pt idx="445">
                  <c:v>2679.0127688172042</c:v>
                </c:pt>
                <c:pt idx="446">
                  <c:v>2679.0127688172042</c:v>
                </c:pt>
                <c:pt idx="447">
                  <c:v>2679.0127688172042</c:v>
                </c:pt>
                <c:pt idx="448">
                  <c:v>2679.0127688172042</c:v>
                </c:pt>
                <c:pt idx="449">
                  <c:v>2679.0127688172042</c:v>
                </c:pt>
                <c:pt idx="450">
                  <c:v>2679.0127688172042</c:v>
                </c:pt>
                <c:pt idx="451">
                  <c:v>2679.0127688172042</c:v>
                </c:pt>
                <c:pt idx="452">
                  <c:v>2679.0127688172042</c:v>
                </c:pt>
                <c:pt idx="453">
                  <c:v>2679.0127688172042</c:v>
                </c:pt>
                <c:pt idx="454">
                  <c:v>2679.0127688172042</c:v>
                </c:pt>
                <c:pt idx="455">
                  <c:v>2679.0127688172042</c:v>
                </c:pt>
                <c:pt idx="456">
                  <c:v>2679.0127688172042</c:v>
                </c:pt>
                <c:pt idx="457">
                  <c:v>2679.0127688172042</c:v>
                </c:pt>
                <c:pt idx="458">
                  <c:v>2679.0127688172042</c:v>
                </c:pt>
                <c:pt idx="459">
                  <c:v>2679.0127688172042</c:v>
                </c:pt>
                <c:pt idx="460">
                  <c:v>2679.0127688172042</c:v>
                </c:pt>
                <c:pt idx="461">
                  <c:v>2679.0127688172042</c:v>
                </c:pt>
                <c:pt idx="462">
                  <c:v>2679.0127688172042</c:v>
                </c:pt>
                <c:pt idx="463">
                  <c:v>2679.0127688172042</c:v>
                </c:pt>
                <c:pt idx="464">
                  <c:v>2679.0127688172042</c:v>
                </c:pt>
                <c:pt idx="465">
                  <c:v>2679.0127688172042</c:v>
                </c:pt>
                <c:pt idx="466">
                  <c:v>2679.0127688172042</c:v>
                </c:pt>
                <c:pt idx="467">
                  <c:v>2679.0127688172042</c:v>
                </c:pt>
                <c:pt idx="468">
                  <c:v>2679.0127688172042</c:v>
                </c:pt>
                <c:pt idx="469">
                  <c:v>2679.0127688172042</c:v>
                </c:pt>
                <c:pt idx="470">
                  <c:v>2679.0127688172042</c:v>
                </c:pt>
                <c:pt idx="471">
                  <c:v>2679.0127688172042</c:v>
                </c:pt>
                <c:pt idx="472">
                  <c:v>2679.0127688172042</c:v>
                </c:pt>
                <c:pt idx="473">
                  <c:v>2679.0127688172042</c:v>
                </c:pt>
                <c:pt idx="474">
                  <c:v>2679.0127688172042</c:v>
                </c:pt>
                <c:pt idx="475">
                  <c:v>2679.0127688172042</c:v>
                </c:pt>
                <c:pt idx="476">
                  <c:v>2679.0127688172042</c:v>
                </c:pt>
                <c:pt idx="477">
                  <c:v>2679.0127688172042</c:v>
                </c:pt>
                <c:pt idx="478">
                  <c:v>2679.0127688172042</c:v>
                </c:pt>
                <c:pt idx="479">
                  <c:v>2679.0127688172042</c:v>
                </c:pt>
                <c:pt idx="480">
                  <c:v>2679.0127688172042</c:v>
                </c:pt>
                <c:pt idx="481">
                  <c:v>2679.0127688172042</c:v>
                </c:pt>
                <c:pt idx="482">
                  <c:v>2679.0127688172042</c:v>
                </c:pt>
                <c:pt idx="483">
                  <c:v>2679.0127688172042</c:v>
                </c:pt>
                <c:pt idx="484">
                  <c:v>2679.0127688172042</c:v>
                </c:pt>
                <c:pt idx="485">
                  <c:v>2679.0127688172042</c:v>
                </c:pt>
                <c:pt idx="486">
                  <c:v>2679.0127688172042</c:v>
                </c:pt>
                <c:pt idx="487">
                  <c:v>2679.0127688172042</c:v>
                </c:pt>
                <c:pt idx="488">
                  <c:v>2679.0127688172042</c:v>
                </c:pt>
                <c:pt idx="489">
                  <c:v>2679.0127688172042</c:v>
                </c:pt>
                <c:pt idx="490">
                  <c:v>2679.0127688172042</c:v>
                </c:pt>
                <c:pt idx="491">
                  <c:v>2679.0127688172042</c:v>
                </c:pt>
                <c:pt idx="492">
                  <c:v>2679.0127688172042</c:v>
                </c:pt>
                <c:pt idx="493">
                  <c:v>2679.0127688172042</c:v>
                </c:pt>
                <c:pt idx="494">
                  <c:v>2679.0127688172042</c:v>
                </c:pt>
                <c:pt idx="495">
                  <c:v>2679.0127688172042</c:v>
                </c:pt>
                <c:pt idx="496">
                  <c:v>2679.0127688172042</c:v>
                </c:pt>
                <c:pt idx="497">
                  <c:v>2679.0127688172042</c:v>
                </c:pt>
                <c:pt idx="498">
                  <c:v>2679.0127688172042</c:v>
                </c:pt>
                <c:pt idx="499">
                  <c:v>2679.0127688172042</c:v>
                </c:pt>
                <c:pt idx="500">
                  <c:v>2679.0127688172042</c:v>
                </c:pt>
                <c:pt idx="501">
                  <c:v>2679.0127688172042</c:v>
                </c:pt>
                <c:pt idx="502">
                  <c:v>2679.0127688172042</c:v>
                </c:pt>
                <c:pt idx="503">
                  <c:v>2679.0127688172042</c:v>
                </c:pt>
                <c:pt idx="504">
                  <c:v>2679.0127688172042</c:v>
                </c:pt>
                <c:pt idx="505">
                  <c:v>2679.0127688172042</c:v>
                </c:pt>
                <c:pt idx="506">
                  <c:v>2679.0127688172042</c:v>
                </c:pt>
                <c:pt idx="507">
                  <c:v>2679.0127688172042</c:v>
                </c:pt>
                <c:pt idx="508">
                  <c:v>2679.0127688172042</c:v>
                </c:pt>
                <c:pt idx="509">
                  <c:v>2679.0127688172042</c:v>
                </c:pt>
                <c:pt idx="510">
                  <c:v>2679.0127688172042</c:v>
                </c:pt>
                <c:pt idx="511">
                  <c:v>2679.0127688172042</c:v>
                </c:pt>
                <c:pt idx="512">
                  <c:v>2679.0127688172042</c:v>
                </c:pt>
                <c:pt idx="513">
                  <c:v>2679.0127688172042</c:v>
                </c:pt>
                <c:pt idx="514">
                  <c:v>2679.0127688172042</c:v>
                </c:pt>
                <c:pt idx="515">
                  <c:v>2679.0127688172042</c:v>
                </c:pt>
                <c:pt idx="516">
                  <c:v>2679.0127688172042</c:v>
                </c:pt>
                <c:pt idx="517">
                  <c:v>2679.0127688172042</c:v>
                </c:pt>
                <c:pt idx="518">
                  <c:v>2679.0127688172042</c:v>
                </c:pt>
                <c:pt idx="519">
                  <c:v>2679.0127688172042</c:v>
                </c:pt>
                <c:pt idx="520">
                  <c:v>2679.0127688172042</c:v>
                </c:pt>
                <c:pt idx="521">
                  <c:v>2679.0127688172042</c:v>
                </c:pt>
                <c:pt idx="522">
                  <c:v>2679.0127688172042</c:v>
                </c:pt>
                <c:pt idx="523">
                  <c:v>2679.0127688172042</c:v>
                </c:pt>
                <c:pt idx="524">
                  <c:v>2679.0127688172042</c:v>
                </c:pt>
                <c:pt idx="525">
                  <c:v>2679.0127688172042</c:v>
                </c:pt>
                <c:pt idx="526">
                  <c:v>2679.0127688172042</c:v>
                </c:pt>
                <c:pt idx="527">
                  <c:v>2679.0127688172042</c:v>
                </c:pt>
                <c:pt idx="528">
                  <c:v>2679.0127688172042</c:v>
                </c:pt>
                <c:pt idx="529">
                  <c:v>2679.0127688172042</c:v>
                </c:pt>
                <c:pt idx="530">
                  <c:v>2679.0127688172042</c:v>
                </c:pt>
                <c:pt idx="531">
                  <c:v>2679.0127688172042</c:v>
                </c:pt>
                <c:pt idx="532">
                  <c:v>2679.0127688172042</c:v>
                </c:pt>
                <c:pt idx="533">
                  <c:v>2679.0127688172042</c:v>
                </c:pt>
                <c:pt idx="534">
                  <c:v>2679.0127688172042</c:v>
                </c:pt>
                <c:pt idx="535">
                  <c:v>2679.0127688172042</c:v>
                </c:pt>
                <c:pt idx="536">
                  <c:v>2679.0127688172042</c:v>
                </c:pt>
                <c:pt idx="537">
                  <c:v>2679.0127688172042</c:v>
                </c:pt>
                <c:pt idx="538">
                  <c:v>2679.0127688172042</c:v>
                </c:pt>
                <c:pt idx="539">
                  <c:v>2679.0127688172042</c:v>
                </c:pt>
                <c:pt idx="540">
                  <c:v>2679.0127688172042</c:v>
                </c:pt>
                <c:pt idx="541">
                  <c:v>2679.0127688172042</c:v>
                </c:pt>
                <c:pt idx="542">
                  <c:v>2679.0127688172042</c:v>
                </c:pt>
                <c:pt idx="543">
                  <c:v>2679.0127688172042</c:v>
                </c:pt>
                <c:pt idx="544">
                  <c:v>2679.0127688172042</c:v>
                </c:pt>
                <c:pt idx="545">
                  <c:v>2679.0127688172042</c:v>
                </c:pt>
                <c:pt idx="546">
                  <c:v>2679.0127688172042</c:v>
                </c:pt>
                <c:pt idx="547">
                  <c:v>2679.0127688172042</c:v>
                </c:pt>
                <c:pt idx="548">
                  <c:v>2679.0127688172042</c:v>
                </c:pt>
                <c:pt idx="549">
                  <c:v>2679.0127688172042</c:v>
                </c:pt>
                <c:pt idx="550">
                  <c:v>2679.0127688172042</c:v>
                </c:pt>
                <c:pt idx="551">
                  <c:v>2679.0127688172042</c:v>
                </c:pt>
                <c:pt idx="552">
                  <c:v>2679.0127688172042</c:v>
                </c:pt>
                <c:pt idx="553">
                  <c:v>2679.0127688172042</c:v>
                </c:pt>
                <c:pt idx="554">
                  <c:v>2679.0127688172042</c:v>
                </c:pt>
                <c:pt idx="555">
                  <c:v>2679.0127688172042</c:v>
                </c:pt>
                <c:pt idx="556">
                  <c:v>2679.0127688172042</c:v>
                </c:pt>
                <c:pt idx="557">
                  <c:v>2679.0127688172042</c:v>
                </c:pt>
                <c:pt idx="558">
                  <c:v>2679.0127688172042</c:v>
                </c:pt>
                <c:pt idx="559">
                  <c:v>2679.0127688172042</c:v>
                </c:pt>
                <c:pt idx="560">
                  <c:v>2679.0127688172042</c:v>
                </c:pt>
                <c:pt idx="561">
                  <c:v>2679.0127688172042</c:v>
                </c:pt>
                <c:pt idx="562">
                  <c:v>2679.0127688172042</c:v>
                </c:pt>
                <c:pt idx="563">
                  <c:v>2679.0127688172042</c:v>
                </c:pt>
                <c:pt idx="564">
                  <c:v>2679.0127688172042</c:v>
                </c:pt>
                <c:pt idx="565">
                  <c:v>2679.0127688172042</c:v>
                </c:pt>
                <c:pt idx="566">
                  <c:v>2679.0127688172042</c:v>
                </c:pt>
                <c:pt idx="567">
                  <c:v>2679.0127688172042</c:v>
                </c:pt>
                <c:pt idx="568">
                  <c:v>2679.0127688172042</c:v>
                </c:pt>
                <c:pt idx="569">
                  <c:v>2679.0127688172042</c:v>
                </c:pt>
                <c:pt idx="570">
                  <c:v>2679.0127688172042</c:v>
                </c:pt>
                <c:pt idx="571">
                  <c:v>2679.0127688172042</c:v>
                </c:pt>
                <c:pt idx="572">
                  <c:v>2679.0127688172042</c:v>
                </c:pt>
                <c:pt idx="573">
                  <c:v>2679.0127688172042</c:v>
                </c:pt>
                <c:pt idx="574">
                  <c:v>2679.0127688172042</c:v>
                </c:pt>
                <c:pt idx="575">
                  <c:v>2679.0127688172042</c:v>
                </c:pt>
                <c:pt idx="576">
                  <c:v>2679.0127688172042</c:v>
                </c:pt>
                <c:pt idx="577">
                  <c:v>2679.0127688172042</c:v>
                </c:pt>
                <c:pt idx="578">
                  <c:v>2679.0127688172042</c:v>
                </c:pt>
                <c:pt idx="579">
                  <c:v>2679.0127688172042</c:v>
                </c:pt>
                <c:pt idx="580">
                  <c:v>2679.0127688172042</c:v>
                </c:pt>
                <c:pt idx="581">
                  <c:v>2679.0127688172042</c:v>
                </c:pt>
                <c:pt idx="582">
                  <c:v>2679.0127688172042</c:v>
                </c:pt>
                <c:pt idx="583">
                  <c:v>2679.0127688172042</c:v>
                </c:pt>
                <c:pt idx="584">
                  <c:v>2679.0127688172042</c:v>
                </c:pt>
                <c:pt idx="585">
                  <c:v>2679.0127688172042</c:v>
                </c:pt>
                <c:pt idx="586">
                  <c:v>2679.0127688172042</c:v>
                </c:pt>
                <c:pt idx="587">
                  <c:v>2679.0127688172042</c:v>
                </c:pt>
                <c:pt idx="588">
                  <c:v>2679.0127688172042</c:v>
                </c:pt>
                <c:pt idx="589">
                  <c:v>2679.0127688172042</c:v>
                </c:pt>
                <c:pt idx="590">
                  <c:v>2679.0127688172042</c:v>
                </c:pt>
                <c:pt idx="591">
                  <c:v>2679.0127688172042</c:v>
                </c:pt>
                <c:pt idx="592">
                  <c:v>2679.0127688172042</c:v>
                </c:pt>
                <c:pt idx="593">
                  <c:v>2679.0127688172042</c:v>
                </c:pt>
                <c:pt idx="594">
                  <c:v>2679.0127688172042</c:v>
                </c:pt>
                <c:pt idx="595">
                  <c:v>2679.0127688172042</c:v>
                </c:pt>
                <c:pt idx="596">
                  <c:v>2679.0127688172042</c:v>
                </c:pt>
                <c:pt idx="597">
                  <c:v>2679.0127688172042</c:v>
                </c:pt>
                <c:pt idx="598">
                  <c:v>2679.0127688172042</c:v>
                </c:pt>
                <c:pt idx="599">
                  <c:v>2679.0127688172042</c:v>
                </c:pt>
                <c:pt idx="600">
                  <c:v>2679.0127688172042</c:v>
                </c:pt>
                <c:pt idx="601">
                  <c:v>2679.0127688172042</c:v>
                </c:pt>
                <c:pt idx="602">
                  <c:v>2679.0127688172042</c:v>
                </c:pt>
                <c:pt idx="603">
                  <c:v>2679.0127688172042</c:v>
                </c:pt>
                <c:pt idx="604">
                  <c:v>2679.0127688172042</c:v>
                </c:pt>
                <c:pt idx="605">
                  <c:v>2679.0127688172042</c:v>
                </c:pt>
                <c:pt idx="606">
                  <c:v>2679.0127688172042</c:v>
                </c:pt>
                <c:pt idx="607">
                  <c:v>2679.0127688172042</c:v>
                </c:pt>
                <c:pt idx="608">
                  <c:v>2679.0127688172042</c:v>
                </c:pt>
                <c:pt idx="609">
                  <c:v>2679.0127688172042</c:v>
                </c:pt>
                <c:pt idx="610">
                  <c:v>2679.0127688172042</c:v>
                </c:pt>
                <c:pt idx="611">
                  <c:v>2679.0127688172042</c:v>
                </c:pt>
                <c:pt idx="612">
                  <c:v>2679.0127688172042</c:v>
                </c:pt>
                <c:pt idx="613">
                  <c:v>2679.0127688172042</c:v>
                </c:pt>
                <c:pt idx="614">
                  <c:v>2679.0127688172042</c:v>
                </c:pt>
                <c:pt idx="615">
                  <c:v>2679.0127688172042</c:v>
                </c:pt>
                <c:pt idx="616">
                  <c:v>2679.0127688172042</c:v>
                </c:pt>
                <c:pt idx="617">
                  <c:v>2679.0127688172042</c:v>
                </c:pt>
                <c:pt idx="618">
                  <c:v>2679.0127688172042</c:v>
                </c:pt>
                <c:pt idx="619">
                  <c:v>2679.0127688172042</c:v>
                </c:pt>
                <c:pt idx="620">
                  <c:v>2679.0127688172042</c:v>
                </c:pt>
                <c:pt idx="621">
                  <c:v>2679.0127688172042</c:v>
                </c:pt>
                <c:pt idx="622">
                  <c:v>2679.0127688172042</c:v>
                </c:pt>
                <c:pt idx="623">
                  <c:v>2679.0127688172042</c:v>
                </c:pt>
                <c:pt idx="624">
                  <c:v>2679.0127688172042</c:v>
                </c:pt>
                <c:pt idx="625">
                  <c:v>2679.0127688172042</c:v>
                </c:pt>
                <c:pt idx="626">
                  <c:v>2679.0127688172042</c:v>
                </c:pt>
                <c:pt idx="627">
                  <c:v>2679.0127688172042</c:v>
                </c:pt>
                <c:pt idx="628">
                  <c:v>2679.0127688172042</c:v>
                </c:pt>
                <c:pt idx="629">
                  <c:v>2679.0127688172042</c:v>
                </c:pt>
                <c:pt idx="630">
                  <c:v>2679.0127688172042</c:v>
                </c:pt>
                <c:pt idx="631">
                  <c:v>2679.0127688172042</c:v>
                </c:pt>
                <c:pt idx="632">
                  <c:v>2679.0127688172042</c:v>
                </c:pt>
                <c:pt idx="633">
                  <c:v>2679.0127688172042</c:v>
                </c:pt>
                <c:pt idx="634">
                  <c:v>2679.0127688172042</c:v>
                </c:pt>
                <c:pt idx="635">
                  <c:v>2679.0127688172042</c:v>
                </c:pt>
                <c:pt idx="636">
                  <c:v>2679.0127688172042</c:v>
                </c:pt>
                <c:pt idx="637">
                  <c:v>2679.0127688172042</c:v>
                </c:pt>
                <c:pt idx="638">
                  <c:v>2679.0127688172042</c:v>
                </c:pt>
                <c:pt idx="639">
                  <c:v>2679.0127688172042</c:v>
                </c:pt>
                <c:pt idx="640">
                  <c:v>2679.0127688172042</c:v>
                </c:pt>
                <c:pt idx="641">
                  <c:v>2679.0127688172042</c:v>
                </c:pt>
                <c:pt idx="642">
                  <c:v>2679.0127688172042</c:v>
                </c:pt>
                <c:pt idx="643">
                  <c:v>2679.0127688172042</c:v>
                </c:pt>
                <c:pt idx="644">
                  <c:v>2679.0127688172042</c:v>
                </c:pt>
                <c:pt idx="645">
                  <c:v>2679.0127688172042</c:v>
                </c:pt>
                <c:pt idx="646">
                  <c:v>2679.0127688172042</c:v>
                </c:pt>
                <c:pt idx="647">
                  <c:v>2679.0127688172042</c:v>
                </c:pt>
                <c:pt idx="648">
                  <c:v>2679.0127688172042</c:v>
                </c:pt>
                <c:pt idx="649">
                  <c:v>2679.0127688172042</c:v>
                </c:pt>
                <c:pt idx="650">
                  <c:v>2679.0127688172042</c:v>
                </c:pt>
                <c:pt idx="651">
                  <c:v>2679.0127688172042</c:v>
                </c:pt>
                <c:pt idx="652">
                  <c:v>2679.0127688172042</c:v>
                </c:pt>
                <c:pt idx="653">
                  <c:v>2679.0127688172042</c:v>
                </c:pt>
                <c:pt idx="654">
                  <c:v>2679.0127688172042</c:v>
                </c:pt>
                <c:pt idx="655">
                  <c:v>2679.0127688172042</c:v>
                </c:pt>
                <c:pt idx="656">
                  <c:v>2679.0127688172042</c:v>
                </c:pt>
                <c:pt idx="657">
                  <c:v>2679.0127688172042</c:v>
                </c:pt>
                <c:pt idx="658">
                  <c:v>2679.0127688172042</c:v>
                </c:pt>
                <c:pt idx="659">
                  <c:v>2679.0127688172042</c:v>
                </c:pt>
                <c:pt idx="660">
                  <c:v>2679.0127688172042</c:v>
                </c:pt>
                <c:pt idx="661">
                  <c:v>2679.0127688172042</c:v>
                </c:pt>
                <c:pt idx="662">
                  <c:v>2679.0127688172042</c:v>
                </c:pt>
                <c:pt idx="663">
                  <c:v>2679.0127688172042</c:v>
                </c:pt>
                <c:pt idx="664">
                  <c:v>2679.0127688172042</c:v>
                </c:pt>
                <c:pt idx="665">
                  <c:v>2679.0127688172042</c:v>
                </c:pt>
                <c:pt idx="666">
                  <c:v>2679.0127688172042</c:v>
                </c:pt>
                <c:pt idx="667">
                  <c:v>2679.0127688172042</c:v>
                </c:pt>
                <c:pt idx="668">
                  <c:v>2679.0127688172042</c:v>
                </c:pt>
                <c:pt idx="669">
                  <c:v>2679.0127688172042</c:v>
                </c:pt>
                <c:pt idx="670">
                  <c:v>2679.0127688172042</c:v>
                </c:pt>
                <c:pt idx="671">
                  <c:v>2679.0127688172042</c:v>
                </c:pt>
                <c:pt idx="672">
                  <c:v>2679.0127688172042</c:v>
                </c:pt>
                <c:pt idx="673">
                  <c:v>2679.0127688172042</c:v>
                </c:pt>
                <c:pt idx="674">
                  <c:v>2679.0127688172042</c:v>
                </c:pt>
                <c:pt idx="675">
                  <c:v>2679.0127688172042</c:v>
                </c:pt>
                <c:pt idx="676">
                  <c:v>2679.0127688172042</c:v>
                </c:pt>
                <c:pt idx="677">
                  <c:v>2679.0127688172042</c:v>
                </c:pt>
                <c:pt idx="678">
                  <c:v>2679.0127688172042</c:v>
                </c:pt>
                <c:pt idx="679">
                  <c:v>2679.0127688172042</c:v>
                </c:pt>
                <c:pt idx="680">
                  <c:v>2679.0127688172042</c:v>
                </c:pt>
                <c:pt idx="681">
                  <c:v>2679.0127688172042</c:v>
                </c:pt>
                <c:pt idx="682">
                  <c:v>2679.0127688172042</c:v>
                </c:pt>
                <c:pt idx="683">
                  <c:v>2679.0127688172042</c:v>
                </c:pt>
                <c:pt idx="684">
                  <c:v>2679.0127688172042</c:v>
                </c:pt>
                <c:pt idx="685">
                  <c:v>2679.0127688172042</c:v>
                </c:pt>
                <c:pt idx="686">
                  <c:v>2679.0127688172042</c:v>
                </c:pt>
                <c:pt idx="687">
                  <c:v>2679.0127688172042</c:v>
                </c:pt>
                <c:pt idx="688">
                  <c:v>2679.0127688172042</c:v>
                </c:pt>
                <c:pt idx="689">
                  <c:v>2679.0127688172042</c:v>
                </c:pt>
                <c:pt idx="690">
                  <c:v>2679.0127688172042</c:v>
                </c:pt>
                <c:pt idx="691">
                  <c:v>2679.0127688172042</c:v>
                </c:pt>
                <c:pt idx="692">
                  <c:v>2679.0127688172042</c:v>
                </c:pt>
                <c:pt idx="693">
                  <c:v>2679.0127688172042</c:v>
                </c:pt>
                <c:pt idx="694">
                  <c:v>2679.0127688172042</c:v>
                </c:pt>
                <c:pt idx="695">
                  <c:v>2679.0127688172042</c:v>
                </c:pt>
                <c:pt idx="696">
                  <c:v>2679.0127688172042</c:v>
                </c:pt>
                <c:pt idx="697">
                  <c:v>2679.0127688172042</c:v>
                </c:pt>
                <c:pt idx="698">
                  <c:v>2679.0127688172042</c:v>
                </c:pt>
                <c:pt idx="699">
                  <c:v>2679.0127688172042</c:v>
                </c:pt>
                <c:pt idx="700">
                  <c:v>2679.0127688172042</c:v>
                </c:pt>
                <c:pt idx="701">
                  <c:v>2679.0127688172042</c:v>
                </c:pt>
                <c:pt idx="702">
                  <c:v>2679.0127688172042</c:v>
                </c:pt>
                <c:pt idx="703">
                  <c:v>2679.0127688172042</c:v>
                </c:pt>
                <c:pt idx="704">
                  <c:v>2679.0127688172042</c:v>
                </c:pt>
                <c:pt idx="705">
                  <c:v>2679.0127688172042</c:v>
                </c:pt>
                <c:pt idx="706">
                  <c:v>2679.0127688172042</c:v>
                </c:pt>
                <c:pt idx="707">
                  <c:v>2679.0127688172042</c:v>
                </c:pt>
                <c:pt idx="708">
                  <c:v>2679.0127688172042</c:v>
                </c:pt>
                <c:pt idx="709">
                  <c:v>2679.0127688172042</c:v>
                </c:pt>
                <c:pt idx="710">
                  <c:v>2679.0127688172042</c:v>
                </c:pt>
                <c:pt idx="711">
                  <c:v>2679.0127688172042</c:v>
                </c:pt>
                <c:pt idx="712">
                  <c:v>2679.0127688172042</c:v>
                </c:pt>
                <c:pt idx="713">
                  <c:v>2679.0127688172042</c:v>
                </c:pt>
                <c:pt idx="714">
                  <c:v>2679.0127688172042</c:v>
                </c:pt>
                <c:pt idx="715">
                  <c:v>2679.0127688172042</c:v>
                </c:pt>
                <c:pt idx="716">
                  <c:v>2679.0127688172042</c:v>
                </c:pt>
                <c:pt idx="717">
                  <c:v>2679.0127688172042</c:v>
                </c:pt>
                <c:pt idx="718">
                  <c:v>2679.0127688172042</c:v>
                </c:pt>
                <c:pt idx="719">
                  <c:v>2679.0127688172042</c:v>
                </c:pt>
                <c:pt idx="720">
                  <c:v>2679.0127688172042</c:v>
                </c:pt>
                <c:pt idx="721">
                  <c:v>2679.0127688172042</c:v>
                </c:pt>
                <c:pt idx="722">
                  <c:v>2679.0127688172042</c:v>
                </c:pt>
                <c:pt idx="723">
                  <c:v>2679.0127688172042</c:v>
                </c:pt>
                <c:pt idx="724">
                  <c:v>2679.0127688172042</c:v>
                </c:pt>
                <c:pt idx="725">
                  <c:v>2679.0127688172042</c:v>
                </c:pt>
                <c:pt idx="726">
                  <c:v>2679.0127688172042</c:v>
                </c:pt>
                <c:pt idx="727">
                  <c:v>2679.0127688172042</c:v>
                </c:pt>
                <c:pt idx="728">
                  <c:v>2679.0127688172042</c:v>
                </c:pt>
                <c:pt idx="729">
                  <c:v>2679.0127688172042</c:v>
                </c:pt>
                <c:pt idx="730">
                  <c:v>2679.0127688172042</c:v>
                </c:pt>
                <c:pt idx="731">
                  <c:v>2679.0127688172042</c:v>
                </c:pt>
                <c:pt idx="732">
                  <c:v>2679.0127688172042</c:v>
                </c:pt>
                <c:pt idx="733">
                  <c:v>2679.0127688172042</c:v>
                </c:pt>
                <c:pt idx="734">
                  <c:v>2679.0127688172042</c:v>
                </c:pt>
                <c:pt idx="735">
                  <c:v>2679.0127688172042</c:v>
                </c:pt>
                <c:pt idx="736">
                  <c:v>2679.0127688172042</c:v>
                </c:pt>
                <c:pt idx="737">
                  <c:v>2679.0127688172042</c:v>
                </c:pt>
                <c:pt idx="738">
                  <c:v>2679.0127688172042</c:v>
                </c:pt>
                <c:pt idx="739">
                  <c:v>2679.0127688172042</c:v>
                </c:pt>
                <c:pt idx="740">
                  <c:v>2679.0127688172042</c:v>
                </c:pt>
                <c:pt idx="741">
                  <c:v>2679.0127688172042</c:v>
                </c:pt>
                <c:pt idx="742">
                  <c:v>2679.0127688172042</c:v>
                </c:pt>
                <c:pt idx="743">
                  <c:v>2679.0127688172042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8000</c:v>
                </c:pt>
                <c:pt idx="1">
                  <c:v>8000</c:v>
                </c:pt>
                <c:pt idx="2">
                  <c:v>8000</c:v>
                </c:pt>
                <c:pt idx="3">
                  <c:v>8000</c:v>
                </c:pt>
                <c:pt idx="4">
                  <c:v>8000</c:v>
                </c:pt>
                <c:pt idx="5">
                  <c:v>8000</c:v>
                </c:pt>
                <c:pt idx="6">
                  <c:v>8000</c:v>
                </c:pt>
                <c:pt idx="7">
                  <c:v>8000</c:v>
                </c:pt>
                <c:pt idx="8">
                  <c:v>8000</c:v>
                </c:pt>
                <c:pt idx="9">
                  <c:v>8000</c:v>
                </c:pt>
                <c:pt idx="10">
                  <c:v>8000</c:v>
                </c:pt>
                <c:pt idx="11">
                  <c:v>8000</c:v>
                </c:pt>
                <c:pt idx="12">
                  <c:v>8000</c:v>
                </c:pt>
                <c:pt idx="13">
                  <c:v>8000</c:v>
                </c:pt>
                <c:pt idx="14">
                  <c:v>8000</c:v>
                </c:pt>
                <c:pt idx="15">
                  <c:v>8000</c:v>
                </c:pt>
                <c:pt idx="16">
                  <c:v>8000</c:v>
                </c:pt>
                <c:pt idx="17">
                  <c:v>8000</c:v>
                </c:pt>
                <c:pt idx="18">
                  <c:v>8000</c:v>
                </c:pt>
                <c:pt idx="19">
                  <c:v>8000</c:v>
                </c:pt>
                <c:pt idx="20">
                  <c:v>8000</c:v>
                </c:pt>
                <c:pt idx="21">
                  <c:v>8000</c:v>
                </c:pt>
                <c:pt idx="22">
                  <c:v>8000</c:v>
                </c:pt>
                <c:pt idx="23">
                  <c:v>8000</c:v>
                </c:pt>
                <c:pt idx="24">
                  <c:v>8000</c:v>
                </c:pt>
                <c:pt idx="25">
                  <c:v>8000</c:v>
                </c:pt>
                <c:pt idx="26">
                  <c:v>8000</c:v>
                </c:pt>
                <c:pt idx="27">
                  <c:v>8000</c:v>
                </c:pt>
                <c:pt idx="28">
                  <c:v>8000</c:v>
                </c:pt>
                <c:pt idx="29">
                  <c:v>8000</c:v>
                </c:pt>
                <c:pt idx="30">
                  <c:v>8000</c:v>
                </c:pt>
                <c:pt idx="31">
                  <c:v>8000</c:v>
                </c:pt>
                <c:pt idx="32">
                  <c:v>8000</c:v>
                </c:pt>
                <c:pt idx="33">
                  <c:v>8000</c:v>
                </c:pt>
                <c:pt idx="34">
                  <c:v>8000</c:v>
                </c:pt>
                <c:pt idx="35">
                  <c:v>8000</c:v>
                </c:pt>
                <c:pt idx="36">
                  <c:v>8000</c:v>
                </c:pt>
                <c:pt idx="37">
                  <c:v>8000</c:v>
                </c:pt>
                <c:pt idx="38">
                  <c:v>8000</c:v>
                </c:pt>
                <c:pt idx="39">
                  <c:v>8000</c:v>
                </c:pt>
                <c:pt idx="40">
                  <c:v>8000</c:v>
                </c:pt>
                <c:pt idx="41">
                  <c:v>8000</c:v>
                </c:pt>
                <c:pt idx="42">
                  <c:v>8000</c:v>
                </c:pt>
                <c:pt idx="43">
                  <c:v>8000</c:v>
                </c:pt>
                <c:pt idx="44">
                  <c:v>8000</c:v>
                </c:pt>
                <c:pt idx="45">
                  <c:v>8000</c:v>
                </c:pt>
                <c:pt idx="46">
                  <c:v>8000</c:v>
                </c:pt>
                <c:pt idx="47">
                  <c:v>8000</c:v>
                </c:pt>
                <c:pt idx="48">
                  <c:v>8000</c:v>
                </c:pt>
                <c:pt idx="49">
                  <c:v>8000</c:v>
                </c:pt>
                <c:pt idx="50">
                  <c:v>8000</c:v>
                </c:pt>
                <c:pt idx="51">
                  <c:v>8000</c:v>
                </c:pt>
                <c:pt idx="52">
                  <c:v>8000</c:v>
                </c:pt>
                <c:pt idx="53">
                  <c:v>8000</c:v>
                </c:pt>
                <c:pt idx="54">
                  <c:v>8000</c:v>
                </c:pt>
                <c:pt idx="55">
                  <c:v>8000</c:v>
                </c:pt>
                <c:pt idx="56">
                  <c:v>8000</c:v>
                </c:pt>
                <c:pt idx="57">
                  <c:v>8000</c:v>
                </c:pt>
                <c:pt idx="58">
                  <c:v>8000</c:v>
                </c:pt>
                <c:pt idx="59">
                  <c:v>8000</c:v>
                </c:pt>
                <c:pt idx="60">
                  <c:v>8000</c:v>
                </c:pt>
                <c:pt idx="61">
                  <c:v>8000</c:v>
                </c:pt>
                <c:pt idx="62">
                  <c:v>8000</c:v>
                </c:pt>
                <c:pt idx="63">
                  <c:v>8000</c:v>
                </c:pt>
                <c:pt idx="64">
                  <c:v>8000</c:v>
                </c:pt>
                <c:pt idx="65">
                  <c:v>8000</c:v>
                </c:pt>
                <c:pt idx="66">
                  <c:v>8000</c:v>
                </c:pt>
                <c:pt idx="67">
                  <c:v>8000</c:v>
                </c:pt>
                <c:pt idx="68">
                  <c:v>8000</c:v>
                </c:pt>
                <c:pt idx="69">
                  <c:v>8000</c:v>
                </c:pt>
                <c:pt idx="70">
                  <c:v>8000</c:v>
                </c:pt>
                <c:pt idx="71">
                  <c:v>8000</c:v>
                </c:pt>
                <c:pt idx="72">
                  <c:v>8000</c:v>
                </c:pt>
                <c:pt idx="73">
                  <c:v>8000</c:v>
                </c:pt>
                <c:pt idx="74">
                  <c:v>8000</c:v>
                </c:pt>
                <c:pt idx="75">
                  <c:v>8000</c:v>
                </c:pt>
                <c:pt idx="76">
                  <c:v>8000</c:v>
                </c:pt>
                <c:pt idx="77">
                  <c:v>8000</c:v>
                </c:pt>
                <c:pt idx="78">
                  <c:v>8000</c:v>
                </c:pt>
                <c:pt idx="79">
                  <c:v>8000</c:v>
                </c:pt>
                <c:pt idx="80">
                  <c:v>8000</c:v>
                </c:pt>
                <c:pt idx="81">
                  <c:v>8000</c:v>
                </c:pt>
                <c:pt idx="82">
                  <c:v>8000</c:v>
                </c:pt>
                <c:pt idx="83">
                  <c:v>8000</c:v>
                </c:pt>
                <c:pt idx="84">
                  <c:v>8000</c:v>
                </c:pt>
                <c:pt idx="85">
                  <c:v>8000</c:v>
                </c:pt>
                <c:pt idx="86">
                  <c:v>8000</c:v>
                </c:pt>
                <c:pt idx="87">
                  <c:v>8000</c:v>
                </c:pt>
                <c:pt idx="88">
                  <c:v>8000</c:v>
                </c:pt>
                <c:pt idx="89">
                  <c:v>8000</c:v>
                </c:pt>
                <c:pt idx="90">
                  <c:v>8000</c:v>
                </c:pt>
                <c:pt idx="91">
                  <c:v>8000</c:v>
                </c:pt>
                <c:pt idx="92">
                  <c:v>8000</c:v>
                </c:pt>
                <c:pt idx="93">
                  <c:v>8000</c:v>
                </c:pt>
                <c:pt idx="94">
                  <c:v>8000</c:v>
                </c:pt>
                <c:pt idx="95">
                  <c:v>8000</c:v>
                </c:pt>
                <c:pt idx="96">
                  <c:v>8000</c:v>
                </c:pt>
                <c:pt idx="97">
                  <c:v>8000</c:v>
                </c:pt>
                <c:pt idx="98">
                  <c:v>8000</c:v>
                </c:pt>
                <c:pt idx="99">
                  <c:v>8000</c:v>
                </c:pt>
                <c:pt idx="100">
                  <c:v>8000</c:v>
                </c:pt>
                <c:pt idx="101">
                  <c:v>8000</c:v>
                </c:pt>
                <c:pt idx="102">
                  <c:v>8000</c:v>
                </c:pt>
                <c:pt idx="103">
                  <c:v>8000</c:v>
                </c:pt>
                <c:pt idx="104">
                  <c:v>8000</c:v>
                </c:pt>
                <c:pt idx="105">
                  <c:v>8000</c:v>
                </c:pt>
                <c:pt idx="106">
                  <c:v>8000</c:v>
                </c:pt>
                <c:pt idx="107">
                  <c:v>8000</c:v>
                </c:pt>
                <c:pt idx="108">
                  <c:v>8000</c:v>
                </c:pt>
                <c:pt idx="109">
                  <c:v>8000</c:v>
                </c:pt>
                <c:pt idx="110">
                  <c:v>8000</c:v>
                </c:pt>
                <c:pt idx="111">
                  <c:v>8000</c:v>
                </c:pt>
                <c:pt idx="112">
                  <c:v>8000</c:v>
                </c:pt>
                <c:pt idx="113">
                  <c:v>8000</c:v>
                </c:pt>
                <c:pt idx="114">
                  <c:v>8000</c:v>
                </c:pt>
                <c:pt idx="115">
                  <c:v>8000</c:v>
                </c:pt>
                <c:pt idx="116">
                  <c:v>8000</c:v>
                </c:pt>
                <c:pt idx="117">
                  <c:v>8000</c:v>
                </c:pt>
                <c:pt idx="118">
                  <c:v>8000</c:v>
                </c:pt>
                <c:pt idx="119">
                  <c:v>8000</c:v>
                </c:pt>
                <c:pt idx="120">
                  <c:v>8000</c:v>
                </c:pt>
                <c:pt idx="121">
                  <c:v>8000</c:v>
                </c:pt>
                <c:pt idx="122">
                  <c:v>8000</c:v>
                </c:pt>
                <c:pt idx="123">
                  <c:v>8000</c:v>
                </c:pt>
                <c:pt idx="124">
                  <c:v>8000</c:v>
                </c:pt>
                <c:pt idx="125">
                  <c:v>8000</c:v>
                </c:pt>
                <c:pt idx="126">
                  <c:v>8000</c:v>
                </c:pt>
                <c:pt idx="127">
                  <c:v>8000</c:v>
                </c:pt>
                <c:pt idx="128">
                  <c:v>8000</c:v>
                </c:pt>
                <c:pt idx="129">
                  <c:v>8000</c:v>
                </c:pt>
                <c:pt idx="130">
                  <c:v>8000</c:v>
                </c:pt>
                <c:pt idx="131">
                  <c:v>8000</c:v>
                </c:pt>
                <c:pt idx="132">
                  <c:v>8000</c:v>
                </c:pt>
                <c:pt idx="133">
                  <c:v>8000</c:v>
                </c:pt>
                <c:pt idx="134">
                  <c:v>8000</c:v>
                </c:pt>
                <c:pt idx="135">
                  <c:v>8000</c:v>
                </c:pt>
                <c:pt idx="136">
                  <c:v>8000</c:v>
                </c:pt>
                <c:pt idx="137">
                  <c:v>8000</c:v>
                </c:pt>
                <c:pt idx="138">
                  <c:v>8000</c:v>
                </c:pt>
                <c:pt idx="139">
                  <c:v>8000</c:v>
                </c:pt>
                <c:pt idx="140">
                  <c:v>8000</c:v>
                </c:pt>
                <c:pt idx="141">
                  <c:v>8000</c:v>
                </c:pt>
                <c:pt idx="142">
                  <c:v>8000</c:v>
                </c:pt>
                <c:pt idx="143">
                  <c:v>8000</c:v>
                </c:pt>
                <c:pt idx="144">
                  <c:v>8000</c:v>
                </c:pt>
                <c:pt idx="145">
                  <c:v>8000</c:v>
                </c:pt>
                <c:pt idx="146">
                  <c:v>8000</c:v>
                </c:pt>
                <c:pt idx="147">
                  <c:v>8000</c:v>
                </c:pt>
                <c:pt idx="148">
                  <c:v>8000</c:v>
                </c:pt>
                <c:pt idx="149">
                  <c:v>8000</c:v>
                </c:pt>
                <c:pt idx="150">
                  <c:v>8000</c:v>
                </c:pt>
                <c:pt idx="151">
                  <c:v>8000</c:v>
                </c:pt>
                <c:pt idx="152">
                  <c:v>8000</c:v>
                </c:pt>
                <c:pt idx="153">
                  <c:v>8000</c:v>
                </c:pt>
                <c:pt idx="154">
                  <c:v>8000</c:v>
                </c:pt>
                <c:pt idx="155">
                  <c:v>8000</c:v>
                </c:pt>
                <c:pt idx="156">
                  <c:v>8000</c:v>
                </c:pt>
                <c:pt idx="157">
                  <c:v>8000</c:v>
                </c:pt>
                <c:pt idx="158">
                  <c:v>8000</c:v>
                </c:pt>
                <c:pt idx="159">
                  <c:v>8000</c:v>
                </c:pt>
                <c:pt idx="160">
                  <c:v>8000</c:v>
                </c:pt>
                <c:pt idx="161">
                  <c:v>8000</c:v>
                </c:pt>
                <c:pt idx="162">
                  <c:v>8000</c:v>
                </c:pt>
                <c:pt idx="163">
                  <c:v>8000</c:v>
                </c:pt>
                <c:pt idx="164">
                  <c:v>8000</c:v>
                </c:pt>
                <c:pt idx="165">
                  <c:v>8000</c:v>
                </c:pt>
                <c:pt idx="166">
                  <c:v>8000</c:v>
                </c:pt>
                <c:pt idx="167">
                  <c:v>8000</c:v>
                </c:pt>
                <c:pt idx="168">
                  <c:v>8000</c:v>
                </c:pt>
                <c:pt idx="169">
                  <c:v>8000</c:v>
                </c:pt>
                <c:pt idx="170">
                  <c:v>8000</c:v>
                </c:pt>
                <c:pt idx="171">
                  <c:v>8000</c:v>
                </c:pt>
                <c:pt idx="172">
                  <c:v>8000</c:v>
                </c:pt>
                <c:pt idx="173">
                  <c:v>8000</c:v>
                </c:pt>
                <c:pt idx="174">
                  <c:v>8000</c:v>
                </c:pt>
                <c:pt idx="175">
                  <c:v>8000</c:v>
                </c:pt>
                <c:pt idx="176">
                  <c:v>8000</c:v>
                </c:pt>
                <c:pt idx="177">
                  <c:v>8000</c:v>
                </c:pt>
                <c:pt idx="178">
                  <c:v>8000</c:v>
                </c:pt>
                <c:pt idx="179">
                  <c:v>8000</c:v>
                </c:pt>
                <c:pt idx="180">
                  <c:v>8000</c:v>
                </c:pt>
                <c:pt idx="181">
                  <c:v>8000</c:v>
                </c:pt>
                <c:pt idx="182">
                  <c:v>8000</c:v>
                </c:pt>
                <c:pt idx="183">
                  <c:v>8000</c:v>
                </c:pt>
                <c:pt idx="184">
                  <c:v>8000</c:v>
                </c:pt>
                <c:pt idx="185">
                  <c:v>8000</c:v>
                </c:pt>
                <c:pt idx="186">
                  <c:v>8000</c:v>
                </c:pt>
                <c:pt idx="187">
                  <c:v>8000</c:v>
                </c:pt>
                <c:pt idx="188">
                  <c:v>8000</c:v>
                </c:pt>
                <c:pt idx="189">
                  <c:v>8000</c:v>
                </c:pt>
                <c:pt idx="190">
                  <c:v>8000</c:v>
                </c:pt>
                <c:pt idx="191">
                  <c:v>8000</c:v>
                </c:pt>
                <c:pt idx="192">
                  <c:v>8000</c:v>
                </c:pt>
                <c:pt idx="193">
                  <c:v>8000</c:v>
                </c:pt>
                <c:pt idx="194">
                  <c:v>8000</c:v>
                </c:pt>
                <c:pt idx="195">
                  <c:v>8000</c:v>
                </c:pt>
                <c:pt idx="196">
                  <c:v>8000</c:v>
                </c:pt>
                <c:pt idx="197">
                  <c:v>8000</c:v>
                </c:pt>
                <c:pt idx="198">
                  <c:v>8000</c:v>
                </c:pt>
                <c:pt idx="199">
                  <c:v>8000</c:v>
                </c:pt>
                <c:pt idx="200">
                  <c:v>8000</c:v>
                </c:pt>
                <c:pt idx="201">
                  <c:v>8000</c:v>
                </c:pt>
                <c:pt idx="202">
                  <c:v>8000</c:v>
                </c:pt>
                <c:pt idx="203">
                  <c:v>8000</c:v>
                </c:pt>
                <c:pt idx="204">
                  <c:v>8000</c:v>
                </c:pt>
                <c:pt idx="205">
                  <c:v>8000</c:v>
                </c:pt>
                <c:pt idx="206">
                  <c:v>8000</c:v>
                </c:pt>
                <c:pt idx="207">
                  <c:v>8000</c:v>
                </c:pt>
                <c:pt idx="208">
                  <c:v>8000</c:v>
                </c:pt>
                <c:pt idx="209">
                  <c:v>8000</c:v>
                </c:pt>
                <c:pt idx="210">
                  <c:v>8000</c:v>
                </c:pt>
                <c:pt idx="211">
                  <c:v>8000</c:v>
                </c:pt>
                <c:pt idx="212">
                  <c:v>8000</c:v>
                </c:pt>
                <c:pt idx="213">
                  <c:v>8000</c:v>
                </c:pt>
                <c:pt idx="214">
                  <c:v>8000</c:v>
                </c:pt>
                <c:pt idx="215">
                  <c:v>8000</c:v>
                </c:pt>
                <c:pt idx="216">
                  <c:v>8000</c:v>
                </c:pt>
                <c:pt idx="217">
                  <c:v>8000</c:v>
                </c:pt>
                <c:pt idx="218">
                  <c:v>8000</c:v>
                </c:pt>
                <c:pt idx="219">
                  <c:v>8000</c:v>
                </c:pt>
                <c:pt idx="220">
                  <c:v>8000</c:v>
                </c:pt>
                <c:pt idx="221">
                  <c:v>8000</c:v>
                </c:pt>
                <c:pt idx="222">
                  <c:v>8000</c:v>
                </c:pt>
                <c:pt idx="223">
                  <c:v>8000</c:v>
                </c:pt>
                <c:pt idx="224">
                  <c:v>8000</c:v>
                </c:pt>
                <c:pt idx="225">
                  <c:v>8000</c:v>
                </c:pt>
                <c:pt idx="226">
                  <c:v>8000</c:v>
                </c:pt>
                <c:pt idx="227">
                  <c:v>8000</c:v>
                </c:pt>
                <c:pt idx="228">
                  <c:v>8000</c:v>
                </c:pt>
                <c:pt idx="229">
                  <c:v>8000</c:v>
                </c:pt>
                <c:pt idx="230">
                  <c:v>8000</c:v>
                </c:pt>
                <c:pt idx="231">
                  <c:v>8000</c:v>
                </c:pt>
                <c:pt idx="232">
                  <c:v>8000</c:v>
                </c:pt>
                <c:pt idx="233">
                  <c:v>8000</c:v>
                </c:pt>
                <c:pt idx="234">
                  <c:v>8000</c:v>
                </c:pt>
                <c:pt idx="235">
                  <c:v>8000</c:v>
                </c:pt>
                <c:pt idx="236">
                  <c:v>8000</c:v>
                </c:pt>
                <c:pt idx="237">
                  <c:v>8000</c:v>
                </c:pt>
                <c:pt idx="238">
                  <c:v>8000</c:v>
                </c:pt>
                <c:pt idx="239">
                  <c:v>8000</c:v>
                </c:pt>
                <c:pt idx="240">
                  <c:v>8000</c:v>
                </c:pt>
                <c:pt idx="241">
                  <c:v>8000</c:v>
                </c:pt>
                <c:pt idx="242">
                  <c:v>8000</c:v>
                </c:pt>
                <c:pt idx="243">
                  <c:v>8000</c:v>
                </c:pt>
                <c:pt idx="244">
                  <c:v>8000</c:v>
                </c:pt>
                <c:pt idx="245">
                  <c:v>8000</c:v>
                </c:pt>
                <c:pt idx="246">
                  <c:v>8000</c:v>
                </c:pt>
                <c:pt idx="247">
                  <c:v>8000</c:v>
                </c:pt>
                <c:pt idx="248">
                  <c:v>8000</c:v>
                </c:pt>
                <c:pt idx="249">
                  <c:v>8000</c:v>
                </c:pt>
                <c:pt idx="250">
                  <c:v>8000</c:v>
                </c:pt>
                <c:pt idx="251">
                  <c:v>8000</c:v>
                </c:pt>
                <c:pt idx="252">
                  <c:v>8000</c:v>
                </c:pt>
                <c:pt idx="253">
                  <c:v>8000</c:v>
                </c:pt>
                <c:pt idx="254">
                  <c:v>8000</c:v>
                </c:pt>
                <c:pt idx="255">
                  <c:v>8000</c:v>
                </c:pt>
                <c:pt idx="256">
                  <c:v>8000</c:v>
                </c:pt>
                <c:pt idx="257">
                  <c:v>8000</c:v>
                </c:pt>
                <c:pt idx="258">
                  <c:v>8000</c:v>
                </c:pt>
                <c:pt idx="259">
                  <c:v>8000</c:v>
                </c:pt>
                <c:pt idx="260">
                  <c:v>8000</c:v>
                </c:pt>
                <c:pt idx="261">
                  <c:v>8000</c:v>
                </c:pt>
                <c:pt idx="262">
                  <c:v>8000</c:v>
                </c:pt>
                <c:pt idx="263">
                  <c:v>8000</c:v>
                </c:pt>
                <c:pt idx="264">
                  <c:v>8000</c:v>
                </c:pt>
                <c:pt idx="265">
                  <c:v>8000</c:v>
                </c:pt>
                <c:pt idx="266">
                  <c:v>8000</c:v>
                </c:pt>
                <c:pt idx="267">
                  <c:v>8000</c:v>
                </c:pt>
                <c:pt idx="268">
                  <c:v>8000</c:v>
                </c:pt>
                <c:pt idx="269">
                  <c:v>8000</c:v>
                </c:pt>
                <c:pt idx="270">
                  <c:v>8000</c:v>
                </c:pt>
                <c:pt idx="271">
                  <c:v>8000</c:v>
                </c:pt>
                <c:pt idx="272">
                  <c:v>8000</c:v>
                </c:pt>
                <c:pt idx="273">
                  <c:v>8000</c:v>
                </c:pt>
                <c:pt idx="274">
                  <c:v>8000</c:v>
                </c:pt>
                <c:pt idx="275">
                  <c:v>8000</c:v>
                </c:pt>
                <c:pt idx="276">
                  <c:v>8000</c:v>
                </c:pt>
                <c:pt idx="277">
                  <c:v>8000</c:v>
                </c:pt>
                <c:pt idx="278">
                  <c:v>8000</c:v>
                </c:pt>
                <c:pt idx="279">
                  <c:v>8000</c:v>
                </c:pt>
                <c:pt idx="280">
                  <c:v>8000</c:v>
                </c:pt>
                <c:pt idx="281">
                  <c:v>8000</c:v>
                </c:pt>
                <c:pt idx="282">
                  <c:v>8000</c:v>
                </c:pt>
                <c:pt idx="283">
                  <c:v>8000</c:v>
                </c:pt>
                <c:pt idx="284">
                  <c:v>8000</c:v>
                </c:pt>
                <c:pt idx="285">
                  <c:v>8000</c:v>
                </c:pt>
                <c:pt idx="286">
                  <c:v>8000</c:v>
                </c:pt>
                <c:pt idx="287">
                  <c:v>8000</c:v>
                </c:pt>
                <c:pt idx="288">
                  <c:v>8000</c:v>
                </c:pt>
                <c:pt idx="289">
                  <c:v>8000</c:v>
                </c:pt>
                <c:pt idx="290">
                  <c:v>8000</c:v>
                </c:pt>
                <c:pt idx="291">
                  <c:v>8000</c:v>
                </c:pt>
                <c:pt idx="292">
                  <c:v>8000</c:v>
                </c:pt>
                <c:pt idx="293">
                  <c:v>8000</c:v>
                </c:pt>
                <c:pt idx="294">
                  <c:v>8000</c:v>
                </c:pt>
                <c:pt idx="295">
                  <c:v>8000</c:v>
                </c:pt>
                <c:pt idx="296">
                  <c:v>8000</c:v>
                </c:pt>
                <c:pt idx="297">
                  <c:v>8000</c:v>
                </c:pt>
                <c:pt idx="298">
                  <c:v>8000</c:v>
                </c:pt>
                <c:pt idx="299">
                  <c:v>8000</c:v>
                </c:pt>
                <c:pt idx="300">
                  <c:v>8000</c:v>
                </c:pt>
                <c:pt idx="301">
                  <c:v>8000</c:v>
                </c:pt>
                <c:pt idx="302">
                  <c:v>8000</c:v>
                </c:pt>
                <c:pt idx="303">
                  <c:v>8000</c:v>
                </c:pt>
                <c:pt idx="304">
                  <c:v>8000</c:v>
                </c:pt>
                <c:pt idx="305">
                  <c:v>8000</c:v>
                </c:pt>
                <c:pt idx="306">
                  <c:v>8000</c:v>
                </c:pt>
                <c:pt idx="307">
                  <c:v>8000</c:v>
                </c:pt>
                <c:pt idx="308">
                  <c:v>8000</c:v>
                </c:pt>
                <c:pt idx="309">
                  <c:v>8000</c:v>
                </c:pt>
                <c:pt idx="310">
                  <c:v>8000</c:v>
                </c:pt>
                <c:pt idx="311">
                  <c:v>8000</c:v>
                </c:pt>
                <c:pt idx="312">
                  <c:v>8000</c:v>
                </c:pt>
                <c:pt idx="313">
                  <c:v>8000</c:v>
                </c:pt>
                <c:pt idx="314">
                  <c:v>8000</c:v>
                </c:pt>
                <c:pt idx="315">
                  <c:v>8000</c:v>
                </c:pt>
                <c:pt idx="316">
                  <c:v>8000</c:v>
                </c:pt>
                <c:pt idx="317">
                  <c:v>8000</c:v>
                </c:pt>
                <c:pt idx="318">
                  <c:v>8000</c:v>
                </c:pt>
                <c:pt idx="319">
                  <c:v>8000</c:v>
                </c:pt>
                <c:pt idx="320">
                  <c:v>8000</c:v>
                </c:pt>
                <c:pt idx="321">
                  <c:v>8000</c:v>
                </c:pt>
                <c:pt idx="322">
                  <c:v>8000</c:v>
                </c:pt>
                <c:pt idx="323">
                  <c:v>8000</c:v>
                </c:pt>
                <c:pt idx="324">
                  <c:v>8000</c:v>
                </c:pt>
                <c:pt idx="325">
                  <c:v>8000</c:v>
                </c:pt>
                <c:pt idx="326">
                  <c:v>8000</c:v>
                </c:pt>
                <c:pt idx="327">
                  <c:v>8000</c:v>
                </c:pt>
                <c:pt idx="328">
                  <c:v>8000</c:v>
                </c:pt>
                <c:pt idx="329">
                  <c:v>8000</c:v>
                </c:pt>
                <c:pt idx="330">
                  <c:v>8000</c:v>
                </c:pt>
                <c:pt idx="331">
                  <c:v>8000</c:v>
                </c:pt>
                <c:pt idx="332">
                  <c:v>8000</c:v>
                </c:pt>
                <c:pt idx="333">
                  <c:v>8000</c:v>
                </c:pt>
                <c:pt idx="334">
                  <c:v>8000</c:v>
                </c:pt>
                <c:pt idx="335">
                  <c:v>8000</c:v>
                </c:pt>
                <c:pt idx="336">
                  <c:v>8000</c:v>
                </c:pt>
                <c:pt idx="337">
                  <c:v>8000</c:v>
                </c:pt>
                <c:pt idx="338">
                  <c:v>8000</c:v>
                </c:pt>
                <c:pt idx="339">
                  <c:v>8000</c:v>
                </c:pt>
                <c:pt idx="340">
                  <c:v>8000</c:v>
                </c:pt>
                <c:pt idx="341">
                  <c:v>8000</c:v>
                </c:pt>
                <c:pt idx="342">
                  <c:v>8000</c:v>
                </c:pt>
                <c:pt idx="343">
                  <c:v>8000</c:v>
                </c:pt>
                <c:pt idx="344">
                  <c:v>8000</c:v>
                </c:pt>
                <c:pt idx="345">
                  <c:v>8000</c:v>
                </c:pt>
                <c:pt idx="346">
                  <c:v>8000</c:v>
                </c:pt>
                <c:pt idx="347">
                  <c:v>8000</c:v>
                </c:pt>
                <c:pt idx="348">
                  <c:v>8000</c:v>
                </c:pt>
                <c:pt idx="349">
                  <c:v>8000</c:v>
                </c:pt>
                <c:pt idx="350">
                  <c:v>8000</c:v>
                </c:pt>
                <c:pt idx="351">
                  <c:v>8000</c:v>
                </c:pt>
                <c:pt idx="352">
                  <c:v>8000</c:v>
                </c:pt>
                <c:pt idx="353">
                  <c:v>8000</c:v>
                </c:pt>
                <c:pt idx="354">
                  <c:v>8000</c:v>
                </c:pt>
                <c:pt idx="355">
                  <c:v>8000</c:v>
                </c:pt>
                <c:pt idx="356">
                  <c:v>8000</c:v>
                </c:pt>
                <c:pt idx="357">
                  <c:v>8000</c:v>
                </c:pt>
                <c:pt idx="358">
                  <c:v>8000</c:v>
                </c:pt>
                <c:pt idx="359">
                  <c:v>8000</c:v>
                </c:pt>
                <c:pt idx="360">
                  <c:v>8000</c:v>
                </c:pt>
                <c:pt idx="361">
                  <c:v>8000</c:v>
                </c:pt>
                <c:pt idx="362">
                  <c:v>8000</c:v>
                </c:pt>
                <c:pt idx="363">
                  <c:v>8000</c:v>
                </c:pt>
                <c:pt idx="364">
                  <c:v>8000</c:v>
                </c:pt>
                <c:pt idx="365">
                  <c:v>8000</c:v>
                </c:pt>
                <c:pt idx="366">
                  <c:v>8000</c:v>
                </c:pt>
                <c:pt idx="367">
                  <c:v>8000</c:v>
                </c:pt>
                <c:pt idx="368">
                  <c:v>8000</c:v>
                </c:pt>
                <c:pt idx="369">
                  <c:v>8000</c:v>
                </c:pt>
                <c:pt idx="370">
                  <c:v>8000</c:v>
                </c:pt>
                <c:pt idx="371">
                  <c:v>8000</c:v>
                </c:pt>
                <c:pt idx="372">
                  <c:v>8000</c:v>
                </c:pt>
                <c:pt idx="373">
                  <c:v>8000</c:v>
                </c:pt>
                <c:pt idx="374">
                  <c:v>8000</c:v>
                </c:pt>
                <c:pt idx="375">
                  <c:v>8000</c:v>
                </c:pt>
                <c:pt idx="376">
                  <c:v>8000</c:v>
                </c:pt>
                <c:pt idx="377">
                  <c:v>8000</c:v>
                </c:pt>
                <c:pt idx="378">
                  <c:v>8000</c:v>
                </c:pt>
                <c:pt idx="379">
                  <c:v>8000</c:v>
                </c:pt>
                <c:pt idx="380">
                  <c:v>8000</c:v>
                </c:pt>
                <c:pt idx="381">
                  <c:v>8000</c:v>
                </c:pt>
                <c:pt idx="382">
                  <c:v>8000</c:v>
                </c:pt>
                <c:pt idx="383">
                  <c:v>8000</c:v>
                </c:pt>
                <c:pt idx="384">
                  <c:v>8000</c:v>
                </c:pt>
                <c:pt idx="385">
                  <c:v>8000</c:v>
                </c:pt>
                <c:pt idx="386">
                  <c:v>8000</c:v>
                </c:pt>
                <c:pt idx="387">
                  <c:v>8000</c:v>
                </c:pt>
                <c:pt idx="388">
                  <c:v>8000</c:v>
                </c:pt>
                <c:pt idx="389">
                  <c:v>8000</c:v>
                </c:pt>
                <c:pt idx="390">
                  <c:v>8000</c:v>
                </c:pt>
                <c:pt idx="391">
                  <c:v>8000</c:v>
                </c:pt>
                <c:pt idx="392">
                  <c:v>8000</c:v>
                </c:pt>
                <c:pt idx="393">
                  <c:v>8000</c:v>
                </c:pt>
                <c:pt idx="394">
                  <c:v>8000</c:v>
                </c:pt>
                <c:pt idx="395">
                  <c:v>8000</c:v>
                </c:pt>
                <c:pt idx="396">
                  <c:v>8000</c:v>
                </c:pt>
                <c:pt idx="397">
                  <c:v>8000</c:v>
                </c:pt>
                <c:pt idx="398">
                  <c:v>8000</c:v>
                </c:pt>
                <c:pt idx="399">
                  <c:v>8000</c:v>
                </c:pt>
                <c:pt idx="400">
                  <c:v>8000</c:v>
                </c:pt>
                <c:pt idx="401">
                  <c:v>8000</c:v>
                </c:pt>
                <c:pt idx="402">
                  <c:v>8000</c:v>
                </c:pt>
                <c:pt idx="403">
                  <c:v>8000</c:v>
                </c:pt>
                <c:pt idx="404">
                  <c:v>8000</c:v>
                </c:pt>
                <c:pt idx="405">
                  <c:v>8000</c:v>
                </c:pt>
                <c:pt idx="406">
                  <c:v>8000</c:v>
                </c:pt>
                <c:pt idx="407">
                  <c:v>8000</c:v>
                </c:pt>
                <c:pt idx="408">
                  <c:v>8000</c:v>
                </c:pt>
                <c:pt idx="409">
                  <c:v>8000</c:v>
                </c:pt>
                <c:pt idx="410">
                  <c:v>8000</c:v>
                </c:pt>
                <c:pt idx="411">
                  <c:v>8000</c:v>
                </c:pt>
                <c:pt idx="412">
                  <c:v>8000</c:v>
                </c:pt>
                <c:pt idx="413">
                  <c:v>8000</c:v>
                </c:pt>
                <c:pt idx="414">
                  <c:v>8000</c:v>
                </c:pt>
                <c:pt idx="415">
                  <c:v>8000</c:v>
                </c:pt>
                <c:pt idx="416">
                  <c:v>8000</c:v>
                </c:pt>
                <c:pt idx="417">
                  <c:v>8000</c:v>
                </c:pt>
                <c:pt idx="418">
                  <c:v>8000</c:v>
                </c:pt>
                <c:pt idx="419">
                  <c:v>8000</c:v>
                </c:pt>
                <c:pt idx="420">
                  <c:v>8000</c:v>
                </c:pt>
                <c:pt idx="421">
                  <c:v>8000</c:v>
                </c:pt>
                <c:pt idx="422">
                  <c:v>8000</c:v>
                </c:pt>
                <c:pt idx="423">
                  <c:v>8000</c:v>
                </c:pt>
                <c:pt idx="424">
                  <c:v>8000</c:v>
                </c:pt>
                <c:pt idx="425">
                  <c:v>8000</c:v>
                </c:pt>
                <c:pt idx="426">
                  <c:v>8000</c:v>
                </c:pt>
                <c:pt idx="427">
                  <c:v>8000</c:v>
                </c:pt>
                <c:pt idx="428">
                  <c:v>8000</c:v>
                </c:pt>
                <c:pt idx="429">
                  <c:v>8000</c:v>
                </c:pt>
                <c:pt idx="430">
                  <c:v>8000</c:v>
                </c:pt>
                <c:pt idx="431">
                  <c:v>8000</c:v>
                </c:pt>
                <c:pt idx="432">
                  <c:v>8000</c:v>
                </c:pt>
                <c:pt idx="433">
                  <c:v>8000</c:v>
                </c:pt>
                <c:pt idx="434">
                  <c:v>8000</c:v>
                </c:pt>
                <c:pt idx="435">
                  <c:v>8000</c:v>
                </c:pt>
                <c:pt idx="436">
                  <c:v>8000</c:v>
                </c:pt>
                <c:pt idx="437">
                  <c:v>8000</c:v>
                </c:pt>
                <c:pt idx="438">
                  <c:v>8000</c:v>
                </c:pt>
                <c:pt idx="439">
                  <c:v>8000</c:v>
                </c:pt>
                <c:pt idx="440">
                  <c:v>8000</c:v>
                </c:pt>
                <c:pt idx="441">
                  <c:v>8000</c:v>
                </c:pt>
                <c:pt idx="442">
                  <c:v>8000</c:v>
                </c:pt>
                <c:pt idx="443">
                  <c:v>8000</c:v>
                </c:pt>
                <c:pt idx="444">
                  <c:v>8000</c:v>
                </c:pt>
                <c:pt idx="445">
                  <c:v>8000</c:v>
                </c:pt>
                <c:pt idx="446">
                  <c:v>8000</c:v>
                </c:pt>
                <c:pt idx="447">
                  <c:v>8000</c:v>
                </c:pt>
                <c:pt idx="448">
                  <c:v>8000</c:v>
                </c:pt>
                <c:pt idx="449">
                  <c:v>8000</c:v>
                </c:pt>
                <c:pt idx="450">
                  <c:v>8000</c:v>
                </c:pt>
                <c:pt idx="451">
                  <c:v>8000</c:v>
                </c:pt>
                <c:pt idx="452">
                  <c:v>8000</c:v>
                </c:pt>
                <c:pt idx="453">
                  <c:v>8000</c:v>
                </c:pt>
                <c:pt idx="454">
                  <c:v>8000</c:v>
                </c:pt>
                <c:pt idx="455">
                  <c:v>8000</c:v>
                </c:pt>
                <c:pt idx="456">
                  <c:v>8000</c:v>
                </c:pt>
                <c:pt idx="457">
                  <c:v>8000</c:v>
                </c:pt>
                <c:pt idx="458">
                  <c:v>8000</c:v>
                </c:pt>
                <c:pt idx="459">
                  <c:v>8000</c:v>
                </c:pt>
                <c:pt idx="460">
                  <c:v>8000</c:v>
                </c:pt>
                <c:pt idx="461">
                  <c:v>8000</c:v>
                </c:pt>
                <c:pt idx="462">
                  <c:v>8000</c:v>
                </c:pt>
                <c:pt idx="463">
                  <c:v>8000</c:v>
                </c:pt>
                <c:pt idx="464">
                  <c:v>8000</c:v>
                </c:pt>
                <c:pt idx="465">
                  <c:v>8000</c:v>
                </c:pt>
                <c:pt idx="466">
                  <c:v>8000</c:v>
                </c:pt>
                <c:pt idx="467">
                  <c:v>8000</c:v>
                </c:pt>
                <c:pt idx="468">
                  <c:v>8000</c:v>
                </c:pt>
                <c:pt idx="469">
                  <c:v>8000</c:v>
                </c:pt>
                <c:pt idx="470">
                  <c:v>8000</c:v>
                </c:pt>
                <c:pt idx="471">
                  <c:v>8000</c:v>
                </c:pt>
                <c:pt idx="472">
                  <c:v>8000</c:v>
                </c:pt>
                <c:pt idx="473">
                  <c:v>8000</c:v>
                </c:pt>
                <c:pt idx="474">
                  <c:v>8000</c:v>
                </c:pt>
                <c:pt idx="475">
                  <c:v>8000</c:v>
                </c:pt>
                <c:pt idx="476">
                  <c:v>8000</c:v>
                </c:pt>
                <c:pt idx="477">
                  <c:v>8000</c:v>
                </c:pt>
                <c:pt idx="478">
                  <c:v>8000</c:v>
                </c:pt>
                <c:pt idx="479">
                  <c:v>8000</c:v>
                </c:pt>
                <c:pt idx="480">
                  <c:v>8000</c:v>
                </c:pt>
                <c:pt idx="481">
                  <c:v>8000</c:v>
                </c:pt>
                <c:pt idx="482">
                  <c:v>8000</c:v>
                </c:pt>
                <c:pt idx="483">
                  <c:v>8000</c:v>
                </c:pt>
                <c:pt idx="484">
                  <c:v>8000</c:v>
                </c:pt>
                <c:pt idx="485">
                  <c:v>8000</c:v>
                </c:pt>
                <c:pt idx="486">
                  <c:v>8000</c:v>
                </c:pt>
                <c:pt idx="487">
                  <c:v>8000</c:v>
                </c:pt>
                <c:pt idx="488">
                  <c:v>8000</c:v>
                </c:pt>
                <c:pt idx="489">
                  <c:v>8000</c:v>
                </c:pt>
                <c:pt idx="490">
                  <c:v>8000</c:v>
                </c:pt>
                <c:pt idx="491">
                  <c:v>8000</c:v>
                </c:pt>
                <c:pt idx="492">
                  <c:v>8000</c:v>
                </c:pt>
                <c:pt idx="493">
                  <c:v>8000</c:v>
                </c:pt>
                <c:pt idx="494">
                  <c:v>8000</c:v>
                </c:pt>
                <c:pt idx="495">
                  <c:v>8000</c:v>
                </c:pt>
                <c:pt idx="496">
                  <c:v>8000</c:v>
                </c:pt>
                <c:pt idx="497">
                  <c:v>8000</c:v>
                </c:pt>
                <c:pt idx="498">
                  <c:v>8000</c:v>
                </c:pt>
                <c:pt idx="499">
                  <c:v>8000</c:v>
                </c:pt>
                <c:pt idx="500">
                  <c:v>8000</c:v>
                </c:pt>
                <c:pt idx="501">
                  <c:v>8000</c:v>
                </c:pt>
                <c:pt idx="502">
                  <c:v>8000</c:v>
                </c:pt>
                <c:pt idx="503">
                  <c:v>8000</c:v>
                </c:pt>
                <c:pt idx="504">
                  <c:v>8000</c:v>
                </c:pt>
                <c:pt idx="505">
                  <c:v>8000</c:v>
                </c:pt>
                <c:pt idx="506">
                  <c:v>8000</c:v>
                </c:pt>
                <c:pt idx="507">
                  <c:v>8000</c:v>
                </c:pt>
                <c:pt idx="508">
                  <c:v>8000</c:v>
                </c:pt>
                <c:pt idx="509">
                  <c:v>8000</c:v>
                </c:pt>
                <c:pt idx="510">
                  <c:v>8000</c:v>
                </c:pt>
                <c:pt idx="511">
                  <c:v>8000</c:v>
                </c:pt>
                <c:pt idx="512">
                  <c:v>8000</c:v>
                </c:pt>
                <c:pt idx="513">
                  <c:v>8000</c:v>
                </c:pt>
                <c:pt idx="514">
                  <c:v>8000</c:v>
                </c:pt>
                <c:pt idx="515">
                  <c:v>8000</c:v>
                </c:pt>
                <c:pt idx="516">
                  <c:v>8000</c:v>
                </c:pt>
                <c:pt idx="517">
                  <c:v>8000</c:v>
                </c:pt>
                <c:pt idx="518">
                  <c:v>8000</c:v>
                </c:pt>
                <c:pt idx="519">
                  <c:v>8000</c:v>
                </c:pt>
                <c:pt idx="520">
                  <c:v>8000</c:v>
                </c:pt>
                <c:pt idx="521">
                  <c:v>8000</c:v>
                </c:pt>
                <c:pt idx="522">
                  <c:v>8000</c:v>
                </c:pt>
                <c:pt idx="523">
                  <c:v>8000</c:v>
                </c:pt>
                <c:pt idx="524">
                  <c:v>8000</c:v>
                </c:pt>
                <c:pt idx="525">
                  <c:v>8000</c:v>
                </c:pt>
                <c:pt idx="526">
                  <c:v>8000</c:v>
                </c:pt>
                <c:pt idx="527">
                  <c:v>8000</c:v>
                </c:pt>
                <c:pt idx="528">
                  <c:v>8000</c:v>
                </c:pt>
                <c:pt idx="529">
                  <c:v>8000</c:v>
                </c:pt>
                <c:pt idx="530">
                  <c:v>8000</c:v>
                </c:pt>
                <c:pt idx="531">
                  <c:v>8000</c:v>
                </c:pt>
                <c:pt idx="532">
                  <c:v>8000</c:v>
                </c:pt>
                <c:pt idx="533">
                  <c:v>8000</c:v>
                </c:pt>
                <c:pt idx="534">
                  <c:v>8000</c:v>
                </c:pt>
                <c:pt idx="535">
                  <c:v>8000</c:v>
                </c:pt>
                <c:pt idx="536">
                  <c:v>8000</c:v>
                </c:pt>
                <c:pt idx="537">
                  <c:v>8000</c:v>
                </c:pt>
                <c:pt idx="538">
                  <c:v>8000</c:v>
                </c:pt>
                <c:pt idx="539">
                  <c:v>8000</c:v>
                </c:pt>
                <c:pt idx="540">
                  <c:v>8000</c:v>
                </c:pt>
                <c:pt idx="541">
                  <c:v>8000</c:v>
                </c:pt>
                <c:pt idx="542">
                  <c:v>8000</c:v>
                </c:pt>
                <c:pt idx="543">
                  <c:v>8000</c:v>
                </c:pt>
                <c:pt idx="544">
                  <c:v>8000</c:v>
                </c:pt>
                <c:pt idx="545">
                  <c:v>8000</c:v>
                </c:pt>
                <c:pt idx="546">
                  <c:v>8000</c:v>
                </c:pt>
                <c:pt idx="547">
                  <c:v>8000</c:v>
                </c:pt>
                <c:pt idx="548">
                  <c:v>8000</c:v>
                </c:pt>
                <c:pt idx="549">
                  <c:v>8000</c:v>
                </c:pt>
                <c:pt idx="550">
                  <c:v>8000</c:v>
                </c:pt>
                <c:pt idx="551">
                  <c:v>8000</c:v>
                </c:pt>
                <c:pt idx="552">
                  <c:v>8000</c:v>
                </c:pt>
                <c:pt idx="553">
                  <c:v>8000</c:v>
                </c:pt>
                <c:pt idx="554">
                  <c:v>8000</c:v>
                </c:pt>
                <c:pt idx="555">
                  <c:v>8000</c:v>
                </c:pt>
                <c:pt idx="556">
                  <c:v>8000</c:v>
                </c:pt>
                <c:pt idx="557">
                  <c:v>8000</c:v>
                </c:pt>
                <c:pt idx="558">
                  <c:v>8000</c:v>
                </c:pt>
                <c:pt idx="559">
                  <c:v>8000</c:v>
                </c:pt>
                <c:pt idx="560">
                  <c:v>8000</c:v>
                </c:pt>
                <c:pt idx="561">
                  <c:v>8000</c:v>
                </c:pt>
                <c:pt idx="562">
                  <c:v>8000</c:v>
                </c:pt>
                <c:pt idx="563">
                  <c:v>8000</c:v>
                </c:pt>
                <c:pt idx="564">
                  <c:v>8000</c:v>
                </c:pt>
                <c:pt idx="565">
                  <c:v>8000</c:v>
                </c:pt>
                <c:pt idx="566">
                  <c:v>8000</c:v>
                </c:pt>
                <c:pt idx="567">
                  <c:v>8000</c:v>
                </c:pt>
                <c:pt idx="568">
                  <c:v>8000</c:v>
                </c:pt>
                <c:pt idx="569">
                  <c:v>8000</c:v>
                </c:pt>
                <c:pt idx="570">
                  <c:v>8000</c:v>
                </c:pt>
                <c:pt idx="571">
                  <c:v>8000</c:v>
                </c:pt>
                <c:pt idx="572">
                  <c:v>8000</c:v>
                </c:pt>
                <c:pt idx="573">
                  <c:v>8000</c:v>
                </c:pt>
                <c:pt idx="574">
                  <c:v>8000</c:v>
                </c:pt>
                <c:pt idx="575">
                  <c:v>8000</c:v>
                </c:pt>
                <c:pt idx="576">
                  <c:v>8000</c:v>
                </c:pt>
                <c:pt idx="577">
                  <c:v>8000</c:v>
                </c:pt>
                <c:pt idx="578">
                  <c:v>8000</c:v>
                </c:pt>
                <c:pt idx="579">
                  <c:v>8000</c:v>
                </c:pt>
                <c:pt idx="580">
                  <c:v>8000</c:v>
                </c:pt>
                <c:pt idx="581">
                  <c:v>8000</c:v>
                </c:pt>
                <c:pt idx="582">
                  <c:v>8000</c:v>
                </c:pt>
                <c:pt idx="583">
                  <c:v>8000</c:v>
                </c:pt>
                <c:pt idx="584">
                  <c:v>8000</c:v>
                </c:pt>
                <c:pt idx="585">
                  <c:v>8000</c:v>
                </c:pt>
                <c:pt idx="586">
                  <c:v>8000</c:v>
                </c:pt>
                <c:pt idx="587">
                  <c:v>8000</c:v>
                </c:pt>
                <c:pt idx="588">
                  <c:v>8000</c:v>
                </c:pt>
                <c:pt idx="589">
                  <c:v>8000</c:v>
                </c:pt>
                <c:pt idx="590">
                  <c:v>8000</c:v>
                </c:pt>
                <c:pt idx="591">
                  <c:v>8000</c:v>
                </c:pt>
                <c:pt idx="592">
                  <c:v>8000</c:v>
                </c:pt>
                <c:pt idx="593">
                  <c:v>8000</c:v>
                </c:pt>
                <c:pt idx="594">
                  <c:v>8000</c:v>
                </c:pt>
                <c:pt idx="595">
                  <c:v>8000</c:v>
                </c:pt>
                <c:pt idx="596">
                  <c:v>8000</c:v>
                </c:pt>
                <c:pt idx="597">
                  <c:v>8000</c:v>
                </c:pt>
                <c:pt idx="598">
                  <c:v>8000</c:v>
                </c:pt>
                <c:pt idx="599">
                  <c:v>8000</c:v>
                </c:pt>
                <c:pt idx="600">
                  <c:v>8000</c:v>
                </c:pt>
                <c:pt idx="601">
                  <c:v>8000</c:v>
                </c:pt>
                <c:pt idx="602">
                  <c:v>8000</c:v>
                </c:pt>
                <c:pt idx="603">
                  <c:v>8000</c:v>
                </c:pt>
                <c:pt idx="604">
                  <c:v>8000</c:v>
                </c:pt>
                <c:pt idx="605">
                  <c:v>8000</c:v>
                </c:pt>
                <c:pt idx="606">
                  <c:v>8000</c:v>
                </c:pt>
                <c:pt idx="607">
                  <c:v>8000</c:v>
                </c:pt>
                <c:pt idx="608">
                  <c:v>8000</c:v>
                </c:pt>
                <c:pt idx="609">
                  <c:v>8000</c:v>
                </c:pt>
                <c:pt idx="610">
                  <c:v>8000</c:v>
                </c:pt>
                <c:pt idx="611">
                  <c:v>8000</c:v>
                </c:pt>
                <c:pt idx="612">
                  <c:v>8000</c:v>
                </c:pt>
                <c:pt idx="613">
                  <c:v>8000</c:v>
                </c:pt>
                <c:pt idx="614">
                  <c:v>8000</c:v>
                </c:pt>
                <c:pt idx="615">
                  <c:v>8000</c:v>
                </c:pt>
                <c:pt idx="616">
                  <c:v>8000</c:v>
                </c:pt>
                <c:pt idx="617">
                  <c:v>8000</c:v>
                </c:pt>
                <c:pt idx="618">
                  <c:v>8000</c:v>
                </c:pt>
                <c:pt idx="619">
                  <c:v>8000</c:v>
                </c:pt>
                <c:pt idx="620">
                  <c:v>8000</c:v>
                </c:pt>
                <c:pt idx="621">
                  <c:v>8000</c:v>
                </c:pt>
                <c:pt idx="622">
                  <c:v>8000</c:v>
                </c:pt>
                <c:pt idx="623">
                  <c:v>8000</c:v>
                </c:pt>
                <c:pt idx="624">
                  <c:v>8000</c:v>
                </c:pt>
                <c:pt idx="625">
                  <c:v>8000</c:v>
                </c:pt>
                <c:pt idx="626">
                  <c:v>8000</c:v>
                </c:pt>
                <c:pt idx="627">
                  <c:v>8000</c:v>
                </c:pt>
                <c:pt idx="628">
                  <c:v>8000</c:v>
                </c:pt>
                <c:pt idx="629">
                  <c:v>8000</c:v>
                </c:pt>
                <c:pt idx="630">
                  <c:v>8000</c:v>
                </c:pt>
                <c:pt idx="631">
                  <c:v>8000</c:v>
                </c:pt>
                <c:pt idx="632">
                  <c:v>8000</c:v>
                </c:pt>
                <c:pt idx="633">
                  <c:v>8000</c:v>
                </c:pt>
                <c:pt idx="634">
                  <c:v>8000</c:v>
                </c:pt>
                <c:pt idx="635">
                  <c:v>8000</c:v>
                </c:pt>
                <c:pt idx="636">
                  <c:v>8000</c:v>
                </c:pt>
                <c:pt idx="637">
                  <c:v>8000</c:v>
                </c:pt>
                <c:pt idx="638">
                  <c:v>8000</c:v>
                </c:pt>
                <c:pt idx="639">
                  <c:v>8000</c:v>
                </c:pt>
                <c:pt idx="640">
                  <c:v>8000</c:v>
                </c:pt>
                <c:pt idx="641">
                  <c:v>8000</c:v>
                </c:pt>
                <c:pt idx="642">
                  <c:v>8000</c:v>
                </c:pt>
                <c:pt idx="643">
                  <c:v>8000</c:v>
                </c:pt>
                <c:pt idx="644">
                  <c:v>8000</c:v>
                </c:pt>
                <c:pt idx="645">
                  <c:v>8000</c:v>
                </c:pt>
                <c:pt idx="646">
                  <c:v>8000</c:v>
                </c:pt>
                <c:pt idx="647">
                  <c:v>8000</c:v>
                </c:pt>
                <c:pt idx="648">
                  <c:v>8000</c:v>
                </c:pt>
                <c:pt idx="649">
                  <c:v>8000</c:v>
                </c:pt>
                <c:pt idx="650">
                  <c:v>8000</c:v>
                </c:pt>
                <c:pt idx="651">
                  <c:v>8000</c:v>
                </c:pt>
                <c:pt idx="652">
                  <c:v>8000</c:v>
                </c:pt>
                <c:pt idx="653">
                  <c:v>8000</c:v>
                </c:pt>
                <c:pt idx="654">
                  <c:v>8000</c:v>
                </c:pt>
                <c:pt idx="655">
                  <c:v>8000</c:v>
                </c:pt>
                <c:pt idx="656">
                  <c:v>8000</c:v>
                </c:pt>
                <c:pt idx="657">
                  <c:v>8000</c:v>
                </c:pt>
                <c:pt idx="658">
                  <c:v>8000</c:v>
                </c:pt>
                <c:pt idx="659">
                  <c:v>8000</c:v>
                </c:pt>
                <c:pt idx="660">
                  <c:v>8000</c:v>
                </c:pt>
                <c:pt idx="661">
                  <c:v>8000</c:v>
                </c:pt>
                <c:pt idx="662">
                  <c:v>8000</c:v>
                </c:pt>
                <c:pt idx="663">
                  <c:v>8000</c:v>
                </c:pt>
                <c:pt idx="664">
                  <c:v>8000</c:v>
                </c:pt>
                <c:pt idx="665">
                  <c:v>8000</c:v>
                </c:pt>
                <c:pt idx="666">
                  <c:v>8000</c:v>
                </c:pt>
                <c:pt idx="667">
                  <c:v>8000</c:v>
                </c:pt>
                <c:pt idx="668">
                  <c:v>8000</c:v>
                </c:pt>
                <c:pt idx="669">
                  <c:v>8000</c:v>
                </c:pt>
                <c:pt idx="670">
                  <c:v>8000</c:v>
                </c:pt>
                <c:pt idx="671">
                  <c:v>8000</c:v>
                </c:pt>
                <c:pt idx="672">
                  <c:v>8000</c:v>
                </c:pt>
                <c:pt idx="673">
                  <c:v>8000</c:v>
                </c:pt>
                <c:pt idx="674">
                  <c:v>8000</c:v>
                </c:pt>
                <c:pt idx="675">
                  <c:v>8000</c:v>
                </c:pt>
                <c:pt idx="676">
                  <c:v>8000</c:v>
                </c:pt>
                <c:pt idx="677">
                  <c:v>8000</c:v>
                </c:pt>
                <c:pt idx="678">
                  <c:v>8000</c:v>
                </c:pt>
                <c:pt idx="679">
                  <c:v>8000</c:v>
                </c:pt>
                <c:pt idx="680">
                  <c:v>8000</c:v>
                </c:pt>
                <c:pt idx="681">
                  <c:v>8000</c:v>
                </c:pt>
                <c:pt idx="682">
                  <c:v>8000</c:v>
                </c:pt>
                <c:pt idx="683">
                  <c:v>8000</c:v>
                </c:pt>
                <c:pt idx="684">
                  <c:v>8000</c:v>
                </c:pt>
                <c:pt idx="685">
                  <c:v>8000</c:v>
                </c:pt>
                <c:pt idx="686">
                  <c:v>8000</c:v>
                </c:pt>
                <c:pt idx="687">
                  <c:v>8000</c:v>
                </c:pt>
                <c:pt idx="688">
                  <c:v>8000</c:v>
                </c:pt>
                <c:pt idx="689">
                  <c:v>8000</c:v>
                </c:pt>
                <c:pt idx="690">
                  <c:v>8000</c:v>
                </c:pt>
                <c:pt idx="691">
                  <c:v>8000</c:v>
                </c:pt>
                <c:pt idx="692">
                  <c:v>8000</c:v>
                </c:pt>
                <c:pt idx="693">
                  <c:v>8000</c:v>
                </c:pt>
                <c:pt idx="694">
                  <c:v>8000</c:v>
                </c:pt>
                <c:pt idx="695">
                  <c:v>8000</c:v>
                </c:pt>
                <c:pt idx="696">
                  <c:v>8000</c:v>
                </c:pt>
                <c:pt idx="697">
                  <c:v>8000</c:v>
                </c:pt>
                <c:pt idx="698">
                  <c:v>8000</c:v>
                </c:pt>
                <c:pt idx="699">
                  <c:v>8000</c:v>
                </c:pt>
                <c:pt idx="700">
                  <c:v>8000</c:v>
                </c:pt>
                <c:pt idx="701">
                  <c:v>8000</c:v>
                </c:pt>
                <c:pt idx="702">
                  <c:v>8000</c:v>
                </c:pt>
                <c:pt idx="703">
                  <c:v>8000</c:v>
                </c:pt>
                <c:pt idx="704">
                  <c:v>8000</c:v>
                </c:pt>
                <c:pt idx="705">
                  <c:v>8000</c:v>
                </c:pt>
                <c:pt idx="706">
                  <c:v>8000</c:v>
                </c:pt>
                <c:pt idx="707">
                  <c:v>8000</c:v>
                </c:pt>
                <c:pt idx="708">
                  <c:v>8000</c:v>
                </c:pt>
                <c:pt idx="709">
                  <c:v>8000</c:v>
                </c:pt>
                <c:pt idx="710">
                  <c:v>8000</c:v>
                </c:pt>
                <c:pt idx="711">
                  <c:v>8000</c:v>
                </c:pt>
                <c:pt idx="712">
                  <c:v>8000</c:v>
                </c:pt>
                <c:pt idx="713">
                  <c:v>8000</c:v>
                </c:pt>
                <c:pt idx="714">
                  <c:v>8000</c:v>
                </c:pt>
                <c:pt idx="715">
                  <c:v>8000</c:v>
                </c:pt>
                <c:pt idx="716">
                  <c:v>8000</c:v>
                </c:pt>
                <c:pt idx="717">
                  <c:v>8000</c:v>
                </c:pt>
                <c:pt idx="718">
                  <c:v>8000</c:v>
                </c:pt>
                <c:pt idx="719">
                  <c:v>8000</c:v>
                </c:pt>
                <c:pt idx="720">
                  <c:v>8000</c:v>
                </c:pt>
                <c:pt idx="721">
                  <c:v>8000</c:v>
                </c:pt>
                <c:pt idx="722">
                  <c:v>8000</c:v>
                </c:pt>
                <c:pt idx="723">
                  <c:v>8000</c:v>
                </c:pt>
                <c:pt idx="724">
                  <c:v>8000</c:v>
                </c:pt>
                <c:pt idx="725">
                  <c:v>8000</c:v>
                </c:pt>
                <c:pt idx="726">
                  <c:v>8000</c:v>
                </c:pt>
                <c:pt idx="727">
                  <c:v>8000</c:v>
                </c:pt>
                <c:pt idx="728">
                  <c:v>8000</c:v>
                </c:pt>
                <c:pt idx="729">
                  <c:v>8000</c:v>
                </c:pt>
                <c:pt idx="730">
                  <c:v>8000</c:v>
                </c:pt>
                <c:pt idx="731">
                  <c:v>8000</c:v>
                </c:pt>
                <c:pt idx="732">
                  <c:v>8000</c:v>
                </c:pt>
                <c:pt idx="733">
                  <c:v>8000</c:v>
                </c:pt>
                <c:pt idx="734">
                  <c:v>8000</c:v>
                </c:pt>
                <c:pt idx="735">
                  <c:v>8000</c:v>
                </c:pt>
                <c:pt idx="736">
                  <c:v>8000</c:v>
                </c:pt>
                <c:pt idx="737">
                  <c:v>8000</c:v>
                </c:pt>
                <c:pt idx="738">
                  <c:v>8000</c:v>
                </c:pt>
                <c:pt idx="739">
                  <c:v>8000</c:v>
                </c:pt>
                <c:pt idx="740">
                  <c:v>8000</c:v>
                </c:pt>
                <c:pt idx="741">
                  <c:v>8000</c:v>
                </c:pt>
                <c:pt idx="742">
                  <c:v>8000</c:v>
                </c:pt>
                <c:pt idx="743">
                  <c:v>8000</c:v>
                </c:pt>
              </c:numCache>
            </c:numRef>
          </c:val>
        </c:ser>
        <c:marker val="1"/>
        <c:axId val="171088512"/>
        <c:axId val="171106688"/>
      </c:lineChart>
      <c:catAx>
        <c:axId val="171088512"/>
        <c:scaling>
          <c:orientation val="minMax"/>
        </c:scaling>
        <c:axPos val="b"/>
        <c:numFmt formatCode="General" sourceLinked="1"/>
        <c:majorTickMark val="none"/>
        <c:tickLblPos val="nextTo"/>
        <c:crossAx val="171106688"/>
        <c:crosses val="autoZero"/>
        <c:auto val="1"/>
        <c:lblAlgn val="ctr"/>
        <c:lblOffset val="100"/>
        <c:tickLblSkip val="24"/>
      </c:catAx>
      <c:valAx>
        <c:axId val="171106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08851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5665718023077858E-2"/>
          <c:y val="2.9062744060843981E-2"/>
          <c:w val="0.95930083282489886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745.2708333333333</c:v>
                </c:pt>
                <c:pt idx="1">
                  <c:v>2587.9583333333335</c:v>
                </c:pt>
                <c:pt idx="2">
                  <c:v>307.375</c:v>
                </c:pt>
                <c:pt idx="3">
                  <c:v>810.54166666666663</c:v>
                </c:pt>
                <c:pt idx="4">
                  <c:v>2730.4791666666665</c:v>
                </c:pt>
                <c:pt idx="5">
                  <c:v>2468.8333333333335</c:v>
                </c:pt>
                <c:pt idx="6">
                  <c:v>1257.8958333333333</c:v>
                </c:pt>
                <c:pt idx="7">
                  <c:v>984.04166666666663</c:v>
                </c:pt>
                <c:pt idx="8">
                  <c:v>649.83333333333337</c:v>
                </c:pt>
                <c:pt idx="9">
                  <c:v>903.35416666666663</c:v>
                </c:pt>
                <c:pt idx="10">
                  <c:v>1956.125</c:v>
                </c:pt>
                <c:pt idx="11">
                  <c:v>1236.4791666666667</c:v>
                </c:pt>
                <c:pt idx="12">
                  <c:v>1042.3333333333333</c:v>
                </c:pt>
                <c:pt idx="13">
                  <c:v>2520.25</c:v>
                </c:pt>
                <c:pt idx="14">
                  <c:v>3117.6666666666665</c:v>
                </c:pt>
                <c:pt idx="15">
                  <c:v>3766.9583333333335</c:v>
                </c:pt>
                <c:pt idx="16">
                  <c:v>2611.5625</c:v>
                </c:pt>
                <c:pt idx="17">
                  <c:v>3536.1666666666665</c:v>
                </c:pt>
                <c:pt idx="18">
                  <c:v>3218.1875</c:v>
                </c:pt>
                <c:pt idx="19">
                  <c:v>2373.7083333333335</c:v>
                </c:pt>
                <c:pt idx="20">
                  <c:v>4835.083333333333</c:v>
                </c:pt>
                <c:pt idx="21">
                  <c:v>5233.375</c:v>
                </c:pt>
                <c:pt idx="22">
                  <c:v>4999.104166666667</c:v>
                </c:pt>
                <c:pt idx="23">
                  <c:v>5422.854166666667</c:v>
                </c:pt>
                <c:pt idx="24">
                  <c:v>2653.875</c:v>
                </c:pt>
                <c:pt idx="25">
                  <c:v>2328.1666666666665</c:v>
                </c:pt>
                <c:pt idx="26">
                  <c:v>5130.041666666667</c:v>
                </c:pt>
                <c:pt idx="27">
                  <c:v>3197.4375</c:v>
                </c:pt>
                <c:pt idx="28">
                  <c:v>2247</c:v>
                </c:pt>
                <c:pt idx="29">
                  <c:v>3490.8958333333335</c:v>
                </c:pt>
                <c:pt idx="30">
                  <c:v>3686.541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2572</c:v>
                </c:pt>
                <c:pt idx="1">
                  <c:v>3505.5</c:v>
                </c:pt>
                <c:pt idx="2">
                  <c:v>815</c:v>
                </c:pt>
                <c:pt idx="3">
                  <c:v>1249.5</c:v>
                </c:pt>
                <c:pt idx="4">
                  <c:v>5145.5</c:v>
                </c:pt>
                <c:pt idx="5">
                  <c:v>3247.5</c:v>
                </c:pt>
                <c:pt idx="6">
                  <c:v>1655.5</c:v>
                </c:pt>
                <c:pt idx="7">
                  <c:v>1362</c:v>
                </c:pt>
                <c:pt idx="8">
                  <c:v>957</c:v>
                </c:pt>
                <c:pt idx="9">
                  <c:v>1874.5</c:v>
                </c:pt>
                <c:pt idx="10">
                  <c:v>2610</c:v>
                </c:pt>
                <c:pt idx="11">
                  <c:v>2153.5</c:v>
                </c:pt>
                <c:pt idx="12">
                  <c:v>1969</c:v>
                </c:pt>
                <c:pt idx="13">
                  <c:v>4211</c:v>
                </c:pt>
                <c:pt idx="14">
                  <c:v>4347</c:v>
                </c:pt>
                <c:pt idx="15">
                  <c:v>4465.5</c:v>
                </c:pt>
                <c:pt idx="16">
                  <c:v>4001</c:v>
                </c:pt>
                <c:pt idx="17">
                  <c:v>6292</c:v>
                </c:pt>
                <c:pt idx="18">
                  <c:v>6377</c:v>
                </c:pt>
                <c:pt idx="19">
                  <c:v>4104</c:v>
                </c:pt>
                <c:pt idx="20">
                  <c:v>5793.5</c:v>
                </c:pt>
                <c:pt idx="21">
                  <c:v>5786.5</c:v>
                </c:pt>
                <c:pt idx="22">
                  <c:v>6417.5</c:v>
                </c:pt>
                <c:pt idx="23">
                  <c:v>5966</c:v>
                </c:pt>
                <c:pt idx="24">
                  <c:v>5038</c:v>
                </c:pt>
                <c:pt idx="25">
                  <c:v>4327</c:v>
                </c:pt>
                <c:pt idx="26">
                  <c:v>6064</c:v>
                </c:pt>
                <c:pt idx="27">
                  <c:v>3973</c:v>
                </c:pt>
                <c:pt idx="28">
                  <c:v>3724</c:v>
                </c:pt>
                <c:pt idx="29">
                  <c:v>4350.5</c:v>
                </c:pt>
                <c:pt idx="30">
                  <c:v>4344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145</c:v>
                </c:pt>
                <c:pt idx="1">
                  <c:v>971.5</c:v>
                </c:pt>
                <c:pt idx="2">
                  <c:v>92</c:v>
                </c:pt>
                <c:pt idx="3">
                  <c:v>590</c:v>
                </c:pt>
                <c:pt idx="4">
                  <c:v>870</c:v>
                </c:pt>
                <c:pt idx="5">
                  <c:v>1411</c:v>
                </c:pt>
                <c:pt idx="6">
                  <c:v>854.5</c:v>
                </c:pt>
                <c:pt idx="7">
                  <c:v>577.5</c:v>
                </c:pt>
                <c:pt idx="8">
                  <c:v>130</c:v>
                </c:pt>
                <c:pt idx="9">
                  <c:v>205.5</c:v>
                </c:pt>
                <c:pt idx="10">
                  <c:v>965.5</c:v>
                </c:pt>
                <c:pt idx="11">
                  <c:v>577.5</c:v>
                </c:pt>
                <c:pt idx="12">
                  <c:v>642.5</c:v>
                </c:pt>
                <c:pt idx="13">
                  <c:v>1837</c:v>
                </c:pt>
                <c:pt idx="14">
                  <c:v>1852.5</c:v>
                </c:pt>
                <c:pt idx="15">
                  <c:v>2619.5</c:v>
                </c:pt>
                <c:pt idx="16">
                  <c:v>1404.5</c:v>
                </c:pt>
                <c:pt idx="17">
                  <c:v>2142</c:v>
                </c:pt>
                <c:pt idx="18">
                  <c:v>1096</c:v>
                </c:pt>
                <c:pt idx="19">
                  <c:v>1438.5</c:v>
                </c:pt>
                <c:pt idx="20">
                  <c:v>4001.5</c:v>
                </c:pt>
                <c:pt idx="21">
                  <c:v>4178</c:v>
                </c:pt>
                <c:pt idx="22">
                  <c:v>2991</c:v>
                </c:pt>
                <c:pt idx="23">
                  <c:v>4532.5</c:v>
                </c:pt>
                <c:pt idx="24">
                  <c:v>1672.5</c:v>
                </c:pt>
                <c:pt idx="25">
                  <c:v>1607.5</c:v>
                </c:pt>
                <c:pt idx="26">
                  <c:v>4348</c:v>
                </c:pt>
                <c:pt idx="27">
                  <c:v>2325</c:v>
                </c:pt>
                <c:pt idx="28">
                  <c:v>1195.5</c:v>
                </c:pt>
                <c:pt idx="29">
                  <c:v>2664.5</c:v>
                </c:pt>
                <c:pt idx="30">
                  <c:v>2709.5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8000</c:v>
                </c:pt>
                <c:pt idx="1">
                  <c:v>8000</c:v>
                </c:pt>
                <c:pt idx="2">
                  <c:v>8000</c:v>
                </c:pt>
                <c:pt idx="3">
                  <c:v>8000</c:v>
                </c:pt>
                <c:pt idx="4">
                  <c:v>8000</c:v>
                </c:pt>
                <c:pt idx="5">
                  <c:v>8000</c:v>
                </c:pt>
                <c:pt idx="6">
                  <c:v>8000</c:v>
                </c:pt>
                <c:pt idx="7">
                  <c:v>8000</c:v>
                </c:pt>
                <c:pt idx="8">
                  <c:v>8000</c:v>
                </c:pt>
                <c:pt idx="9">
                  <c:v>8000</c:v>
                </c:pt>
                <c:pt idx="10">
                  <c:v>8000</c:v>
                </c:pt>
                <c:pt idx="11">
                  <c:v>8000</c:v>
                </c:pt>
                <c:pt idx="12">
                  <c:v>8000</c:v>
                </c:pt>
                <c:pt idx="13">
                  <c:v>8000</c:v>
                </c:pt>
                <c:pt idx="14">
                  <c:v>8000</c:v>
                </c:pt>
                <c:pt idx="15">
                  <c:v>8000</c:v>
                </c:pt>
                <c:pt idx="16">
                  <c:v>8000</c:v>
                </c:pt>
                <c:pt idx="17">
                  <c:v>8000</c:v>
                </c:pt>
                <c:pt idx="18">
                  <c:v>8000</c:v>
                </c:pt>
                <c:pt idx="19">
                  <c:v>8000</c:v>
                </c:pt>
                <c:pt idx="20">
                  <c:v>8000</c:v>
                </c:pt>
                <c:pt idx="21">
                  <c:v>8000</c:v>
                </c:pt>
                <c:pt idx="22">
                  <c:v>8000</c:v>
                </c:pt>
                <c:pt idx="23">
                  <c:v>8000</c:v>
                </c:pt>
                <c:pt idx="24">
                  <c:v>8000</c:v>
                </c:pt>
                <c:pt idx="25">
                  <c:v>8000</c:v>
                </c:pt>
                <c:pt idx="26">
                  <c:v>8000</c:v>
                </c:pt>
                <c:pt idx="27">
                  <c:v>8000</c:v>
                </c:pt>
                <c:pt idx="28">
                  <c:v>8000</c:v>
                </c:pt>
                <c:pt idx="29">
                  <c:v>8000</c:v>
                </c:pt>
                <c:pt idx="30">
                  <c:v>8000</c:v>
                </c:pt>
              </c:numCache>
            </c:numRef>
          </c:val>
        </c:ser>
        <c:marker val="1"/>
        <c:axId val="171272064"/>
        <c:axId val="171273600"/>
      </c:lineChart>
      <c:catAx>
        <c:axId val="171272064"/>
        <c:scaling>
          <c:orientation val="minMax"/>
        </c:scaling>
        <c:axPos val="b"/>
        <c:numFmt formatCode="General" sourceLinked="1"/>
        <c:majorTickMark val="none"/>
        <c:tickLblPos val="nextTo"/>
        <c:crossAx val="171273600"/>
        <c:crosses val="autoZero"/>
        <c:auto val="1"/>
        <c:lblAlgn val="ctr"/>
        <c:lblOffset val="100"/>
        <c:tickLblSkip val="1"/>
      </c:catAx>
      <c:valAx>
        <c:axId val="171273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27206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883.1451612903224</c:v>
                </c:pt>
                <c:pt idx="1">
                  <c:v>2873.5322580645161</c:v>
                </c:pt>
                <c:pt idx="2">
                  <c:v>2830.6451612903224</c:v>
                </c:pt>
                <c:pt idx="3">
                  <c:v>2783.0806451612902</c:v>
                </c:pt>
                <c:pt idx="4">
                  <c:v>2745.4032258064517</c:v>
                </c:pt>
                <c:pt idx="5">
                  <c:v>2708.1451612903224</c:v>
                </c:pt>
                <c:pt idx="6">
                  <c:v>2685.016129032258</c:v>
                </c:pt>
                <c:pt idx="7">
                  <c:v>2698.8387096774195</c:v>
                </c:pt>
                <c:pt idx="8">
                  <c:v>2725.1612903225805</c:v>
                </c:pt>
                <c:pt idx="9">
                  <c:v>2694.8548387096776</c:v>
                </c:pt>
                <c:pt idx="10">
                  <c:v>2594.1451612903224</c:v>
                </c:pt>
                <c:pt idx="11">
                  <c:v>2461.7258064516127</c:v>
                </c:pt>
                <c:pt idx="12">
                  <c:v>2387.1451612903224</c:v>
                </c:pt>
                <c:pt idx="13">
                  <c:v>2359.9193548387098</c:v>
                </c:pt>
                <c:pt idx="14">
                  <c:v>2335.9516129032259</c:v>
                </c:pt>
                <c:pt idx="15">
                  <c:v>2306.516129032258</c:v>
                </c:pt>
                <c:pt idx="16">
                  <c:v>2326.0645161290322</c:v>
                </c:pt>
                <c:pt idx="17">
                  <c:v>2483.1774193548385</c:v>
                </c:pt>
                <c:pt idx="18">
                  <c:v>2702.1935483870966</c:v>
                </c:pt>
                <c:pt idx="19">
                  <c:v>2855.8387096774195</c:v>
                </c:pt>
                <c:pt idx="20">
                  <c:v>2928.3709677419356</c:v>
                </c:pt>
                <c:pt idx="21">
                  <c:v>2984.8225806451615</c:v>
                </c:pt>
                <c:pt idx="22">
                  <c:v>2985.0483870967741</c:v>
                </c:pt>
                <c:pt idx="23">
                  <c:v>2957.564516129032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6377</c:v>
                </c:pt>
                <c:pt idx="1">
                  <c:v>6298.5</c:v>
                </c:pt>
                <c:pt idx="2">
                  <c:v>6177</c:v>
                </c:pt>
                <c:pt idx="3">
                  <c:v>5899.5</c:v>
                </c:pt>
                <c:pt idx="4">
                  <c:v>5853</c:v>
                </c:pt>
                <c:pt idx="5">
                  <c:v>5775.5</c:v>
                </c:pt>
                <c:pt idx="6">
                  <c:v>5858.5</c:v>
                </c:pt>
                <c:pt idx="7">
                  <c:v>5962</c:v>
                </c:pt>
                <c:pt idx="8">
                  <c:v>6064</c:v>
                </c:pt>
                <c:pt idx="9">
                  <c:v>5930.5</c:v>
                </c:pt>
                <c:pt idx="10">
                  <c:v>5766</c:v>
                </c:pt>
                <c:pt idx="11">
                  <c:v>5759.5</c:v>
                </c:pt>
                <c:pt idx="12">
                  <c:v>5768.5</c:v>
                </c:pt>
                <c:pt idx="13">
                  <c:v>5874</c:v>
                </c:pt>
                <c:pt idx="14">
                  <c:v>5947.5</c:v>
                </c:pt>
                <c:pt idx="15">
                  <c:v>6024</c:v>
                </c:pt>
                <c:pt idx="16">
                  <c:v>6027</c:v>
                </c:pt>
                <c:pt idx="17">
                  <c:v>6162.5</c:v>
                </c:pt>
                <c:pt idx="18">
                  <c:v>6302.5</c:v>
                </c:pt>
                <c:pt idx="19">
                  <c:v>6377</c:v>
                </c:pt>
                <c:pt idx="20">
                  <c:v>6405.5</c:v>
                </c:pt>
                <c:pt idx="21">
                  <c:v>6417.5</c:v>
                </c:pt>
                <c:pt idx="22">
                  <c:v>6337.5</c:v>
                </c:pt>
                <c:pt idx="23">
                  <c:v>629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600.5</c:v>
                </c:pt>
                <c:pt idx="1">
                  <c:v>661</c:v>
                </c:pt>
                <c:pt idx="2">
                  <c:v>555</c:v>
                </c:pt>
                <c:pt idx="3">
                  <c:v>469</c:v>
                </c:pt>
                <c:pt idx="4">
                  <c:v>389.5</c:v>
                </c:pt>
                <c:pt idx="5">
                  <c:v>304.5</c:v>
                </c:pt>
                <c:pt idx="6">
                  <c:v>250</c:v>
                </c:pt>
                <c:pt idx="7">
                  <c:v>216.5</c:v>
                </c:pt>
                <c:pt idx="8">
                  <c:v>223.5</c:v>
                </c:pt>
                <c:pt idx="9">
                  <c:v>215.5</c:v>
                </c:pt>
                <c:pt idx="10">
                  <c:v>191.5</c:v>
                </c:pt>
                <c:pt idx="11">
                  <c:v>128</c:v>
                </c:pt>
                <c:pt idx="12">
                  <c:v>92</c:v>
                </c:pt>
                <c:pt idx="13">
                  <c:v>94.5</c:v>
                </c:pt>
                <c:pt idx="14">
                  <c:v>108</c:v>
                </c:pt>
                <c:pt idx="15">
                  <c:v>125</c:v>
                </c:pt>
                <c:pt idx="16">
                  <c:v>131</c:v>
                </c:pt>
                <c:pt idx="17">
                  <c:v>154.5</c:v>
                </c:pt>
                <c:pt idx="18">
                  <c:v>210</c:v>
                </c:pt>
                <c:pt idx="19">
                  <c:v>273.5</c:v>
                </c:pt>
                <c:pt idx="20">
                  <c:v>360</c:v>
                </c:pt>
                <c:pt idx="21">
                  <c:v>404.5</c:v>
                </c:pt>
                <c:pt idx="22">
                  <c:v>452</c:v>
                </c:pt>
                <c:pt idx="23">
                  <c:v>534.5</c:v>
                </c:pt>
              </c:numCache>
            </c:numRef>
          </c:val>
        </c:ser>
        <c:axId val="171318272"/>
        <c:axId val="171332352"/>
      </c:barChart>
      <c:catAx>
        <c:axId val="171318272"/>
        <c:scaling>
          <c:orientation val="minMax"/>
        </c:scaling>
        <c:axPos val="b"/>
        <c:numFmt formatCode="General" sourceLinked="1"/>
        <c:majorTickMark val="none"/>
        <c:tickLblPos val="nextTo"/>
        <c:crossAx val="171332352"/>
        <c:crosses val="autoZero"/>
        <c:auto val="1"/>
        <c:lblAlgn val="ctr"/>
        <c:lblOffset val="100"/>
        <c:tickLblSkip val="1"/>
      </c:catAx>
      <c:valAx>
        <c:axId val="171332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31827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05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883.1451612903224</c:v>
                </c:pt>
                <c:pt idx="1">
                  <c:v>2873.5322580645161</c:v>
                </c:pt>
                <c:pt idx="2">
                  <c:v>2830.6451612903224</c:v>
                </c:pt>
                <c:pt idx="3">
                  <c:v>2783.0806451612902</c:v>
                </c:pt>
                <c:pt idx="4">
                  <c:v>2745.4032258064517</c:v>
                </c:pt>
                <c:pt idx="5">
                  <c:v>2708.1451612903224</c:v>
                </c:pt>
                <c:pt idx="6">
                  <c:v>2685.016129032258</c:v>
                </c:pt>
                <c:pt idx="7">
                  <c:v>2698.8387096774195</c:v>
                </c:pt>
                <c:pt idx="8">
                  <c:v>2725.1612903225805</c:v>
                </c:pt>
                <c:pt idx="9">
                  <c:v>2694.8548387096776</c:v>
                </c:pt>
                <c:pt idx="10">
                  <c:v>2594.1451612903224</c:v>
                </c:pt>
                <c:pt idx="11">
                  <c:v>2461.7258064516127</c:v>
                </c:pt>
                <c:pt idx="12">
                  <c:v>2387.1451612903224</c:v>
                </c:pt>
                <c:pt idx="13">
                  <c:v>2359.9193548387098</c:v>
                </c:pt>
                <c:pt idx="14">
                  <c:v>2335.9516129032259</c:v>
                </c:pt>
                <c:pt idx="15">
                  <c:v>2306.516129032258</c:v>
                </c:pt>
                <c:pt idx="16">
                  <c:v>2326.0645161290322</c:v>
                </c:pt>
                <c:pt idx="17">
                  <c:v>2483.1774193548385</c:v>
                </c:pt>
                <c:pt idx="18">
                  <c:v>2702.1935483870966</c:v>
                </c:pt>
                <c:pt idx="19">
                  <c:v>2855.8387096774195</c:v>
                </c:pt>
                <c:pt idx="20">
                  <c:v>2928.3709677419356</c:v>
                </c:pt>
                <c:pt idx="21">
                  <c:v>2984.8225806451615</c:v>
                </c:pt>
                <c:pt idx="22">
                  <c:v>2985.0483870967741</c:v>
                </c:pt>
                <c:pt idx="23">
                  <c:v>2957.5645161290322</c:v>
                </c:pt>
              </c:numCache>
            </c:numRef>
          </c:val>
        </c:ser>
        <c:marker val="1"/>
        <c:axId val="171361408"/>
        <c:axId val="1713629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1190144"/>
        <c:axId val="171188608"/>
      </c:lineChart>
      <c:catAx>
        <c:axId val="171361408"/>
        <c:scaling>
          <c:orientation val="minMax"/>
        </c:scaling>
        <c:axPos val="b"/>
        <c:numFmt formatCode="General" sourceLinked="1"/>
        <c:majorTickMark val="none"/>
        <c:tickLblPos val="nextTo"/>
        <c:crossAx val="171362944"/>
        <c:crosses val="autoZero"/>
        <c:auto val="1"/>
        <c:lblAlgn val="ctr"/>
        <c:lblOffset val="100"/>
        <c:tickLblSkip val="1"/>
      </c:catAx>
      <c:valAx>
        <c:axId val="171362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361408"/>
        <c:crosses val="autoZero"/>
        <c:crossBetween val="between"/>
      </c:valAx>
      <c:valAx>
        <c:axId val="171188608"/>
        <c:scaling>
          <c:orientation val="minMax"/>
          <c:min val="35000"/>
        </c:scaling>
        <c:axPos val="r"/>
        <c:numFmt formatCode="0" sourceLinked="0"/>
        <c:tickLblPos val="nextTo"/>
        <c:crossAx val="171190144"/>
        <c:crosses val="max"/>
        <c:crossBetween val="between"/>
        <c:majorUnit val="5000"/>
      </c:valAx>
      <c:catAx>
        <c:axId val="171190144"/>
        <c:scaling>
          <c:orientation val="minMax"/>
        </c:scaling>
        <c:delete val="1"/>
        <c:axPos val="b"/>
        <c:numFmt formatCode="General" sourceLinked="1"/>
        <c:tickLblPos val="none"/>
        <c:crossAx val="17118860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1780</c:v>
                </c:pt>
                <c:pt idx="1">
                  <c:v>1592</c:v>
                </c:pt>
                <c:pt idx="2">
                  <c:v>1525.5</c:v>
                </c:pt>
                <c:pt idx="3">
                  <c:v>1466</c:v>
                </c:pt>
                <c:pt idx="4">
                  <c:v>1409</c:v>
                </c:pt>
                <c:pt idx="5">
                  <c:v>1453.5</c:v>
                </c:pt>
                <c:pt idx="6">
                  <c:v>1462</c:v>
                </c:pt>
                <c:pt idx="7">
                  <c:v>1389.5</c:v>
                </c:pt>
                <c:pt idx="8">
                  <c:v>1478</c:v>
                </c:pt>
                <c:pt idx="9">
                  <c:v>1453.5</c:v>
                </c:pt>
                <c:pt idx="10">
                  <c:v>1269</c:v>
                </c:pt>
                <c:pt idx="11">
                  <c:v>1145</c:v>
                </c:pt>
                <c:pt idx="12">
                  <c:v>1187.5</c:v>
                </c:pt>
                <c:pt idx="13">
                  <c:v>1387</c:v>
                </c:pt>
                <c:pt idx="14">
                  <c:v>1652</c:v>
                </c:pt>
                <c:pt idx="15">
                  <c:v>1802.5</c:v>
                </c:pt>
                <c:pt idx="16">
                  <c:v>1823.5</c:v>
                </c:pt>
                <c:pt idx="17">
                  <c:v>1852</c:v>
                </c:pt>
                <c:pt idx="18">
                  <c:v>2211.5</c:v>
                </c:pt>
                <c:pt idx="19">
                  <c:v>2436</c:v>
                </c:pt>
                <c:pt idx="20">
                  <c:v>2481</c:v>
                </c:pt>
                <c:pt idx="21">
                  <c:v>2572</c:v>
                </c:pt>
                <c:pt idx="22">
                  <c:v>2571.5</c:v>
                </c:pt>
                <c:pt idx="23">
                  <c:v>2487</c:v>
                </c:pt>
                <c:pt idx="24">
                  <c:v>2486.5</c:v>
                </c:pt>
                <c:pt idx="25">
                  <c:v>2625.5</c:v>
                </c:pt>
                <c:pt idx="26">
                  <c:v>2718</c:v>
                </c:pt>
                <c:pt idx="27">
                  <c:v>2829</c:v>
                </c:pt>
                <c:pt idx="28">
                  <c:v>2920.5</c:v>
                </c:pt>
                <c:pt idx="29">
                  <c:v>3110.5</c:v>
                </c:pt>
                <c:pt idx="30">
                  <c:v>3281.5</c:v>
                </c:pt>
                <c:pt idx="31">
                  <c:v>3453.5</c:v>
                </c:pt>
                <c:pt idx="32">
                  <c:v>3493.5</c:v>
                </c:pt>
                <c:pt idx="33">
                  <c:v>3453</c:v>
                </c:pt>
                <c:pt idx="34">
                  <c:v>3342</c:v>
                </c:pt>
                <c:pt idx="35">
                  <c:v>3354</c:v>
                </c:pt>
                <c:pt idx="36">
                  <c:v>3505.5</c:v>
                </c:pt>
                <c:pt idx="37">
                  <c:v>3197.5</c:v>
                </c:pt>
                <c:pt idx="38">
                  <c:v>2636</c:v>
                </c:pt>
                <c:pt idx="39">
                  <c:v>2240</c:v>
                </c:pt>
                <c:pt idx="40">
                  <c:v>1875</c:v>
                </c:pt>
                <c:pt idx="41">
                  <c:v>1805</c:v>
                </c:pt>
                <c:pt idx="42">
                  <c:v>1974.5</c:v>
                </c:pt>
                <c:pt idx="43">
                  <c:v>2085</c:v>
                </c:pt>
                <c:pt idx="44">
                  <c:v>1921</c:v>
                </c:pt>
                <c:pt idx="45">
                  <c:v>1607</c:v>
                </c:pt>
                <c:pt idx="46">
                  <c:v>1225.5</c:v>
                </c:pt>
                <c:pt idx="47">
                  <c:v>971.5</c:v>
                </c:pt>
                <c:pt idx="48">
                  <c:v>815</c:v>
                </c:pt>
                <c:pt idx="49">
                  <c:v>679.5</c:v>
                </c:pt>
                <c:pt idx="50">
                  <c:v>555</c:v>
                </c:pt>
                <c:pt idx="51">
                  <c:v>469</c:v>
                </c:pt>
                <c:pt idx="52">
                  <c:v>389.5</c:v>
                </c:pt>
                <c:pt idx="53">
                  <c:v>304.5</c:v>
                </c:pt>
                <c:pt idx="54">
                  <c:v>250</c:v>
                </c:pt>
                <c:pt idx="55">
                  <c:v>216.5</c:v>
                </c:pt>
                <c:pt idx="56">
                  <c:v>223.5</c:v>
                </c:pt>
                <c:pt idx="57">
                  <c:v>215.5</c:v>
                </c:pt>
                <c:pt idx="58">
                  <c:v>191.5</c:v>
                </c:pt>
                <c:pt idx="59">
                  <c:v>128</c:v>
                </c:pt>
                <c:pt idx="60">
                  <c:v>92</c:v>
                </c:pt>
                <c:pt idx="61">
                  <c:v>94.5</c:v>
                </c:pt>
                <c:pt idx="62">
                  <c:v>108</c:v>
                </c:pt>
                <c:pt idx="63">
                  <c:v>125</c:v>
                </c:pt>
                <c:pt idx="64">
                  <c:v>131</c:v>
                </c:pt>
                <c:pt idx="65">
                  <c:v>154.5</c:v>
                </c:pt>
                <c:pt idx="66">
                  <c:v>210</c:v>
                </c:pt>
                <c:pt idx="67">
                  <c:v>273.5</c:v>
                </c:pt>
                <c:pt idx="68">
                  <c:v>360</c:v>
                </c:pt>
                <c:pt idx="69">
                  <c:v>404.5</c:v>
                </c:pt>
                <c:pt idx="70">
                  <c:v>452</c:v>
                </c:pt>
                <c:pt idx="71">
                  <c:v>534.5</c:v>
                </c:pt>
                <c:pt idx="72">
                  <c:v>600.5</c:v>
                </c:pt>
                <c:pt idx="73">
                  <c:v>661</c:v>
                </c:pt>
                <c:pt idx="74">
                  <c:v>624</c:v>
                </c:pt>
                <c:pt idx="75">
                  <c:v>639.5</c:v>
                </c:pt>
                <c:pt idx="76">
                  <c:v>645</c:v>
                </c:pt>
                <c:pt idx="77">
                  <c:v>599.5</c:v>
                </c:pt>
                <c:pt idx="78">
                  <c:v>590</c:v>
                </c:pt>
                <c:pt idx="79">
                  <c:v>608</c:v>
                </c:pt>
                <c:pt idx="80">
                  <c:v>635.5</c:v>
                </c:pt>
                <c:pt idx="81">
                  <c:v>699</c:v>
                </c:pt>
                <c:pt idx="82">
                  <c:v>715.5</c:v>
                </c:pt>
                <c:pt idx="83">
                  <c:v>683.5</c:v>
                </c:pt>
                <c:pt idx="84">
                  <c:v>699</c:v>
                </c:pt>
                <c:pt idx="85">
                  <c:v>719.5</c:v>
                </c:pt>
                <c:pt idx="86">
                  <c:v>753.5</c:v>
                </c:pt>
                <c:pt idx="87">
                  <c:v>761</c:v>
                </c:pt>
                <c:pt idx="88">
                  <c:v>822.5</c:v>
                </c:pt>
                <c:pt idx="89">
                  <c:v>952.5</c:v>
                </c:pt>
                <c:pt idx="90">
                  <c:v>1073.5</c:v>
                </c:pt>
                <c:pt idx="91">
                  <c:v>1139.5</c:v>
                </c:pt>
                <c:pt idx="92">
                  <c:v>1189.5</c:v>
                </c:pt>
                <c:pt idx="93">
                  <c:v>1249.5</c:v>
                </c:pt>
                <c:pt idx="94">
                  <c:v>1239.5</c:v>
                </c:pt>
                <c:pt idx="95">
                  <c:v>1152.5</c:v>
                </c:pt>
                <c:pt idx="96">
                  <c:v>1053.5</c:v>
                </c:pt>
                <c:pt idx="97">
                  <c:v>986.5</c:v>
                </c:pt>
                <c:pt idx="98">
                  <c:v>962</c:v>
                </c:pt>
                <c:pt idx="99">
                  <c:v>902</c:v>
                </c:pt>
                <c:pt idx="100">
                  <c:v>870</c:v>
                </c:pt>
                <c:pt idx="101">
                  <c:v>895</c:v>
                </c:pt>
                <c:pt idx="102">
                  <c:v>960</c:v>
                </c:pt>
                <c:pt idx="103">
                  <c:v>1032.5</c:v>
                </c:pt>
                <c:pt idx="104">
                  <c:v>1289.5</c:v>
                </c:pt>
                <c:pt idx="105">
                  <c:v>1532.5</c:v>
                </c:pt>
                <c:pt idx="106">
                  <c:v>1782.5</c:v>
                </c:pt>
                <c:pt idx="107">
                  <c:v>2043.5</c:v>
                </c:pt>
                <c:pt idx="108">
                  <c:v>2588</c:v>
                </c:pt>
                <c:pt idx="109">
                  <c:v>3305.5</c:v>
                </c:pt>
                <c:pt idx="110">
                  <c:v>3996.5</c:v>
                </c:pt>
                <c:pt idx="111">
                  <c:v>4385</c:v>
                </c:pt>
                <c:pt idx="112">
                  <c:v>4641.5</c:v>
                </c:pt>
                <c:pt idx="113">
                  <c:v>4901</c:v>
                </c:pt>
                <c:pt idx="114">
                  <c:v>5140.5</c:v>
                </c:pt>
                <c:pt idx="115">
                  <c:v>5145.5</c:v>
                </c:pt>
                <c:pt idx="116">
                  <c:v>4931.5</c:v>
                </c:pt>
                <c:pt idx="117">
                  <c:v>4553</c:v>
                </c:pt>
                <c:pt idx="118">
                  <c:v>4057</c:v>
                </c:pt>
                <c:pt idx="119">
                  <c:v>3577</c:v>
                </c:pt>
                <c:pt idx="120">
                  <c:v>3112</c:v>
                </c:pt>
                <c:pt idx="121">
                  <c:v>2951</c:v>
                </c:pt>
                <c:pt idx="122">
                  <c:v>3005.5</c:v>
                </c:pt>
                <c:pt idx="123">
                  <c:v>3114.5</c:v>
                </c:pt>
                <c:pt idx="124">
                  <c:v>3247.5</c:v>
                </c:pt>
                <c:pt idx="125">
                  <c:v>3175</c:v>
                </c:pt>
                <c:pt idx="126">
                  <c:v>2998.5</c:v>
                </c:pt>
                <c:pt idx="127">
                  <c:v>2854.5</c:v>
                </c:pt>
                <c:pt idx="128">
                  <c:v>2768.5</c:v>
                </c:pt>
                <c:pt idx="129">
                  <c:v>2523.5</c:v>
                </c:pt>
                <c:pt idx="130">
                  <c:v>2405</c:v>
                </c:pt>
                <c:pt idx="131">
                  <c:v>2419</c:v>
                </c:pt>
                <c:pt idx="132">
                  <c:v>2650.5</c:v>
                </c:pt>
                <c:pt idx="133">
                  <c:v>2804</c:v>
                </c:pt>
                <c:pt idx="134">
                  <c:v>2770.5</c:v>
                </c:pt>
                <c:pt idx="135">
                  <c:v>2695.5</c:v>
                </c:pt>
                <c:pt idx="136">
                  <c:v>2282.5</c:v>
                </c:pt>
                <c:pt idx="137">
                  <c:v>2043</c:v>
                </c:pt>
                <c:pt idx="138">
                  <c:v>1857.5</c:v>
                </c:pt>
                <c:pt idx="139">
                  <c:v>1676</c:v>
                </c:pt>
                <c:pt idx="140">
                  <c:v>1568.5</c:v>
                </c:pt>
                <c:pt idx="141">
                  <c:v>1492.5</c:v>
                </c:pt>
                <c:pt idx="142">
                  <c:v>1426</c:v>
                </c:pt>
                <c:pt idx="143">
                  <c:v>1411</c:v>
                </c:pt>
                <c:pt idx="144">
                  <c:v>1387.5</c:v>
                </c:pt>
                <c:pt idx="145">
                  <c:v>1459.5</c:v>
                </c:pt>
                <c:pt idx="146">
                  <c:v>1593</c:v>
                </c:pt>
                <c:pt idx="147">
                  <c:v>1655.5</c:v>
                </c:pt>
                <c:pt idx="148">
                  <c:v>1531</c:v>
                </c:pt>
                <c:pt idx="149">
                  <c:v>1439</c:v>
                </c:pt>
                <c:pt idx="150">
                  <c:v>1440.5</c:v>
                </c:pt>
                <c:pt idx="151">
                  <c:v>1494</c:v>
                </c:pt>
                <c:pt idx="152">
                  <c:v>1485.5</c:v>
                </c:pt>
                <c:pt idx="153">
                  <c:v>1464.5</c:v>
                </c:pt>
                <c:pt idx="154">
                  <c:v>1393</c:v>
                </c:pt>
                <c:pt idx="155">
                  <c:v>1239</c:v>
                </c:pt>
                <c:pt idx="156">
                  <c:v>1153</c:v>
                </c:pt>
                <c:pt idx="157">
                  <c:v>1172</c:v>
                </c:pt>
                <c:pt idx="158">
                  <c:v>1145.5</c:v>
                </c:pt>
                <c:pt idx="159">
                  <c:v>1014</c:v>
                </c:pt>
                <c:pt idx="160">
                  <c:v>888</c:v>
                </c:pt>
                <c:pt idx="161">
                  <c:v>854.5</c:v>
                </c:pt>
                <c:pt idx="162">
                  <c:v>964.5</c:v>
                </c:pt>
                <c:pt idx="163">
                  <c:v>1022</c:v>
                </c:pt>
                <c:pt idx="164">
                  <c:v>1034</c:v>
                </c:pt>
                <c:pt idx="165">
                  <c:v>1104.5</c:v>
                </c:pt>
                <c:pt idx="166">
                  <c:v>1127.5</c:v>
                </c:pt>
                <c:pt idx="167">
                  <c:v>1128</c:v>
                </c:pt>
                <c:pt idx="168">
                  <c:v>1090</c:v>
                </c:pt>
                <c:pt idx="169">
                  <c:v>1070</c:v>
                </c:pt>
                <c:pt idx="170">
                  <c:v>1050.5</c:v>
                </c:pt>
                <c:pt idx="171">
                  <c:v>1044</c:v>
                </c:pt>
                <c:pt idx="172">
                  <c:v>1061.5</c:v>
                </c:pt>
                <c:pt idx="173">
                  <c:v>999.5</c:v>
                </c:pt>
                <c:pt idx="174">
                  <c:v>948</c:v>
                </c:pt>
                <c:pt idx="175">
                  <c:v>1012.5</c:v>
                </c:pt>
                <c:pt idx="176">
                  <c:v>1006</c:v>
                </c:pt>
                <c:pt idx="177">
                  <c:v>982</c:v>
                </c:pt>
                <c:pt idx="178">
                  <c:v>952</c:v>
                </c:pt>
                <c:pt idx="179">
                  <c:v>774</c:v>
                </c:pt>
                <c:pt idx="180">
                  <c:v>648</c:v>
                </c:pt>
                <c:pt idx="181">
                  <c:v>577.5</c:v>
                </c:pt>
                <c:pt idx="182">
                  <c:v>587</c:v>
                </c:pt>
                <c:pt idx="183">
                  <c:v>667</c:v>
                </c:pt>
                <c:pt idx="184">
                  <c:v>744.5</c:v>
                </c:pt>
                <c:pt idx="185">
                  <c:v>960.5</c:v>
                </c:pt>
                <c:pt idx="186">
                  <c:v>1255</c:v>
                </c:pt>
                <c:pt idx="187">
                  <c:v>1362</c:v>
                </c:pt>
                <c:pt idx="188">
                  <c:v>1289</c:v>
                </c:pt>
                <c:pt idx="189">
                  <c:v>1265</c:v>
                </c:pt>
                <c:pt idx="190">
                  <c:v>1172</c:v>
                </c:pt>
                <c:pt idx="191">
                  <c:v>1099.5</c:v>
                </c:pt>
                <c:pt idx="192">
                  <c:v>957</c:v>
                </c:pt>
                <c:pt idx="193">
                  <c:v>907.5</c:v>
                </c:pt>
                <c:pt idx="194">
                  <c:v>877.5</c:v>
                </c:pt>
                <c:pt idx="195">
                  <c:v>870</c:v>
                </c:pt>
                <c:pt idx="196">
                  <c:v>900</c:v>
                </c:pt>
                <c:pt idx="197">
                  <c:v>926.5</c:v>
                </c:pt>
                <c:pt idx="198">
                  <c:v>944.5</c:v>
                </c:pt>
                <c:pt idx="199">
                  <c:v>902.5</c:v>
                </c:pt>
                <c:pt idx="200">
                  <c:v>859</c:v>
                </c:pt>
                <c:pt idx="201">
                  <c:v>771</c:v>
                </c:pt>
                <c:pt idx="202">
                  <c:v>699</c:v>
                </c:pt>
                <c:pt idx="203">
                  <c:v>480</c:v>
                </c:pt>
                <c:pt idx="204">
                  <c:v>263.5</c:v>
                </c:pt>
                <c:pt idx="205">
                  <c:v>176</c:v>
                </c:pt>
                <c:pt idx="206">
                  <c:v>140.5</c:v>
                </c:pt>
                <c:pt idx="207">
                  <c:v>130</c:v>
                </c:pt>
                <c:pt idx="208">
                  <c:v>139</c:v>
                </c:pt>
                <c:pt idx="209">
                  <c:v>258.5</c:v>
                </c:pt>
                <c:pt idx="210">
                  <c:v>447</c:v>
                </c:pt>
                <c:pt idx="211">
                  <c:v>612.5</c:v>
                </c:pt>
                <c:pt idx="212">
                  <c:v>718.5</c:v>
                </c:pt>
                <c:pt idx="213">
                  <c:v>818.5</c:v>
                </c:pt>
                <c:pt idx="214">
                  <c:v>860</c:v>
                </c:pt>
                <c:pt idx="215">
                  <c:v>937.5</c:v>
                </c:pt>
                <c:pt idx="216">
                  <c:v>1030</c:v>
                </c:pt>
                <c:pt idx="217">
                  <c:v>1072</c:v>
                </c:pt>
                <c:pt idx="218">
                  <c:v>1055</c:v>
                </c:pt>
                <c:pt idx="219">
                  <c:v>993.5</c:v>
                </c:pt>
                <c:pt idx="220">
                  <c:v>957</c:v>
                </c:pt>
                <c:pt idx="221">
                  <c:v>920.5</c:v>
                </c:pt>
                <c:pt idx="222">
                  <c:v>903</c:v>
                </c:pt>
                <c:pt idx="223">
                  <c:v>888.5</c:v>
                </c:pt>
                <c:pt idx="224">
                  <c:v>895</c:v>
                </c:pt>
                <c:pt idx="225">
                  <c:v>801</c:v>
                </c:pt>
                <c:pt idx="226">
                  <c:v>704.5</c:v>
                </c:pt>
                <c:pt idx="227">
                  <c:v>577</c:v>
                </c:pt>
                <c:pt idx="228">
                  <c:v>385.5</c:v>
                </c:pt>
                <c:pt idx="229">
                  <c:v>246.5</c:v>
                </c:pt>
                <c:pt idx="230">
                  <c:v>205.5</c:v>
                </c:pt>
                <c:pt idx="231">
                  <c:v>211.5</c:v>
                </c:pt>
                <c:pt idx="232">
                  <c:v>290.5</c:v>
                </c:pt>
                <c:pt idx="233">
                  <c:v>528</c:v>
                </c:pt>
                <c:pt idx="234">
                  <c:v>837.5</c:v>
                </c:pt>
                <c:pt idx="235">
                  <c:v>1234</c:v>
                </c:pt>
                <c:pt idx="236">
                  <c:v>1562.5</c:v>
                </c:pt>
                <c:pt idx="237">
                  <c:v>1679</c:v>
                </c:pt>
                <c:pt idx="238">
                  <c:v>1828.5</c:v>
                </c:pt>
                <c:pt idx="239">
                  <c:v>1874.5</c:v>
                </c:pt>
                <c:pt idx="240">
                  <c:v>1982.5</c:v>
                </c:pt>
                <c:pt idx="241">
                  <c:v>2025</c:v>
                </c:pt>
                <c:pt idx="242">
                  <c:v>2018.5</c:v>
                </c:pt>
                <c:pt idx="243">
                  <c:v>2054</c:v>
                </c:pt>
                <c:pt idx="244">
                  <c:v>2183</c:v>
                </c:pt>
                <c:pt idx="245">
                  <c:v>2253.5</c:v>
                </c:pt>
                <c:pt idx="246">
                  <c:v>2403.5</c:v>
                </c:pt>
                <c:pt idx="247">
                  <c:v>2480.5</c:v>
                </c:pt>
                <c:pt idx="248">
                  <c:v>2559.5</c:v>
                </c:pt>
                <c:pt idx="249">
                  <c:v>2610</c:v>
                </c:pt>
                <c:pt idx="250">
                  <c:v>2411.5</c:v>
                </c:pt>
                <c:pt idx="251">
                  <c:v>1957</c:v>
                </c:pt>
                <c:pt idx="252">
                  <c:v>1508.5</c:v>
                </c:pt>
                <c:pt idx="253">
                  <c:v>1180.5</c:v>
                </c:pt>
                <c:pt idx="254">
                  <c:v>994.5</c:v>
                </c:pt>
                <c:pt idx="255">
                  <c:v>965.5</c:v>
                </c:pt>
                <c:pt idx="256">
                  <c:v>1079</c:v>
                </c:pt>
                <c:pt idx="257">
                  <c:v>1440.5</c:v>
                </c:pt>
                <c:pt idx="258">
                  <c:v>1828</c:v>
                </c:pt>
                <c:pt idx="259">
                  <c:v>2100</c:v>
                </c:pt>
                <c:pt idx="260">
                  <c:v>2227</c:v>
                </c:pt>
                <c:pt idx="261">
                  <c:v>2244</c:v>
                </c:pt>
                <c:pt idx="262">
                  <c:v>2276</c:v>
                </c:pt>
                <c:pt idx="263">
                  <c:v>2165</c:v>
                </c:pt>
                <c:pt idx="264">
                  <c:v>2153.5</c:v>
                </c:pt>
                <c:pt idx="265">
                  <c:v>2134</c:v>
                </c:pt>
                <c:pt idx="266">
                  <c:v>1922.5</c:v>
                </c:pt>
                <c:pt idx="267">
                  <c:v>1802.5</c:v>
                </c:pt>
                <c:pt idx="268">
                  <c:v>1694.5</c:v>
                </c:pt>
                <c:pt idx="269">
                  <c:v>1604.5</c:v>
                </c:pt>
                <c:pt idx="270">
                  <c:v>1533.5</c:v>
                </c:pt>
                <c:pt idx="271">
                  <c:v>1482.5</c:v>
                </c:pt>
                <c:pt idx="272">
                  <c:v>1480</c:v>
                </c:pt>
                <c:pt idx="273">
                  <c:v>1400.5</c:v>
                </c:pt>
                <c:pt idx="274">
                  <c:v>1275.5</c:v>
                </c:pt>
                <c:pt idx="275">
                  <c:v>1054.5</c:v>
                </c:pt>
                <c:pt idx="276">
                  <c:v>927</c:v>
                </c:pt>
                <c:pt idx="277">
                  <c:v>729.5</c:v>
                </c:pt>
                <c:pt idx="278">
                  <c:v>597.5</c:v>
                </c:pt>
                <c:pt idx="279">
                  <c:v>577.5</c:v>
                </c:pt>
                <c:pt idx="280">
                  <c:v>634.5</c:v>
                </c:pt>
                <c:pt idx="281">
                  <c:v>812</c:v>
                </c:pt>
                <c:pt idx="282">
                  <c:v>957</c:v>
                </c:pt>
                <c:pt idx="283">
                  <c:v>1033</c:v>
                </c:pt>
                <c:pt idx="284">
                  <c:v>1026.5</c:v>
                </c:pt>
                <c:pt idx="285">
                  <c:v>977.5</c:v>
                </c:pt>
                <c:pt idx="286">
                  <c:v>950</c:v>
                </c:pt>
                <c:pt idx="287">
                  <c:v>915.5</c:v>
                </c:pt>
                <c:pt idx="288">
                  <c:v>923</c:v>
                </c:pt>
                <c:pt idx="289">
                  <c:v>916</c:v>
                </c:pt>
                <c:pt idx="290">
                  <c:v>928</c:v>
                </c:pt>
                <c:pt idx="291">
                  <c:v>942.5</c:v>
                </c:pt>
                <c:pt idx="292">
                  <c:v>977.5</c:v>
                </c:pt>
                <c:pt idx="293">
                  <c:v>981.5</c:v>
                </c:pt>
                <c:pt idx="294">
                  <c:v>956</c:v>
                </c:pt>
                <c:pt idx="295">
                  <c:v>958</c:v>
                </c:pt>
                <c:pt idx="296">
                  <c:v>988</c:v>
                </c:pt>
                <c:pt idx="297">
                  <c:v>1052</c:v>
                </c:pt>
                <c:pt idx="298">
                  <c:v>982.5</c:v>
                </c:pt>
                <c:pt idx="299">
                  <c:v>883</c:v>
                </c:pt>
                <c:pt idx="300">
                  <c:v>749</c:v>
                </c:pt>
                <c:pt idx="301">
                  <c:v>669.5</c:v>
                </c:pt>
                <c:pt idx="302">
                  <c:v>642.5</c:v>
                </c:pt>
                <c:pt idx="303">
                  <c:v>659.5</c:v>
                </c:pt>
                <c:pt idx="304">
                  <c:v>748.5</c:v>
                </c:pt>
                <c:pt idx="305">
                  <c:v>839</c:v>
                </c:pt>
                <c:pt idx="306">
                  <c:v>948</c:v>
                </c:pt>
                <c:pt idx="307">
                  <c:v>1188</c:v>
                </c:pt>
                <c:pt idx="308">
                  <c:v>1460.5</c:v>
                </c:pt>
                <c:pt idx="309">
                  <c:v>1731.5</c:v>
                </c:pt>
                <c:pt idx="310">
                  <c:v>1923</c:v>
                </c:pt>
                <c:pt idx="311">
                  <c:v>1969</c:v>
                </c:pt>
                <c:pt idx="312">
                  <c:v>2079.5</c:v>
                </c:pt>
                <c:pt idx="313">
                  <c:v>2146</c:v>
                </c:pt>
                <c:pt idx="314">
                  <c:v>2061</c:v>
                </c:pt>
                <c:pt idx="315">
                  <c:v>2137.5</c:v>
                </c:pt>
                <c:pt idx="316">
                  <c:v>2226</c:v>
                </c:pt>
                <c:pt idx="317">
                  <c:v>2334</c:v>
                </c:pt>
                <c:pt idx="318">
                  <c:v>2352.5</c:v>
                </c:pt>
                <c:pt idx="319">
                  <c:v>2291.5</c:v>
                </c:pt>
                <c:pt idx="320">
                  <c:v>2236.5</c:v>
                </c:pt>
                <c:pt idx="321">
                  <c:v>2236</c:v>
                </c:pt>
                <c:pt idx="322">
                  <c:v>2028</c:v>
                </c:pt>
                <c:pt idx="323">
                  <c:v>1863</c:v>
                </c:pt>
                <c:pt idx="324">
                  <c:v>1837</c:v>
                </c:pt>
                <c:pt idx="325">
                  <c:v>1914</c:v>
                </c:pt>
                <c:pt idx="326">
                  <c:v>1947</c:v>
                </c:pt>
                <c:pt idx="327">
                  <c:v>1894</c:v>
                </c:pt>
                <c:pt idx="328">
                  <c:v>2115.5</c:v>
                </c:pt>
                <c:pt idx="329">
                  <c:v>2521.5</c:v>
                </c:pt>
                <c:pt idx="330">
                  <c:v>2898.5</c:v>
                </c:pt>
                <c:pt idx="331">
                  <c:v>3322</c:v>
                </c:pt>
                <c:pt idx="332">
                  <c:v>3674</c:v>
                </c:pt>
                <c:pt idx="333">
                  <c:v>3953.5</c:v>
                </c:pt>
                <c:pt idx="334">
                  <c:v>4211</c:v>
                </c:pt>
                <c:pt idx="335">
                  <c:v>4206.5</c:v>
                </c:pt>
                <c:pt idx="336">
                  <c:v>4285.5</c:v>
                </c:pt>
                <c:pt idx="337">
                  <c:v>4347</c:v>
                </c:pt>
                <c:pt idx="338">
                  <c:v>4282</c:v>
                </c:pt>
                <c:pt idx="339">
                  <c:v>4076.5</c:v>
                </c:pt>
                <c:pt idx="340">
                  <c:v>3817</c:v>
                </c:pt>
                <c:pt idx="341">
                  <c:v>3505</c:v>
                </c:pt>
                <c:pt idx="342">
                  <c:v>2960</c:v>
                </c:pt>
                <c:pt idx="343">
                  <c:v>2645</c:v>
                </c:pt>
                <c:pt idx="344">
                  <c:v>2436</c:v>
                </c:pt>
                <c:pt idx="345">
                  <c:v>2439.5</c:v>
                </c:pt>
                <c:pt idx="346">
                  <c:v>2208.5</c:v>
                </c:pt>
                <c:pt idx="347">
                  <c:v>2060.5</c:v>
                </c:pt>
                <c:pt idx="348">
                  <c:v>1991.5</c:v>
                </c:pt>
                <c:pt idx="349">
                  <c:v>1852.5</c:v>
                </c:pt>
                <c:pt idx="350">
                  <c:v>1864.5</c:v>
                </c:pt>
                <c:pt idx="351">
                  <c:v>2070</c:v>
                </c:pt>
                <c:pt idx="352">
                  <c:v>2446.5</c:v>
                </c:pt>
                <c:pt idx="353">
                  <c:v>2931</c:v>
                </c:pt>
                <c:pt idx="354">
                  <c:v>3346.5</c:v>
                </c:pt>
                <c:pt idx="355">
                  <c:v>3656</c:v>
                </c:pt>
                <c:pt idx="356">
                  <c:v>3823</c:v>
                </c:pt>
                <c:pt idx="357">
                  <c:v>3933</c:v>
                </c:pt>
                <c:pt idx="358">
                  <c:v>3919</c:v>
                </c:pt>
                <c:pt idx="359">
                  <c:v>3928</c:v>
                </c:pt>
                <c:pt idx="360">
                  <c:v>4028.5</c:v>
                </c:pt>
                <c:pt idx="361">
                  <c:v>4153.5</c:v>
                </c:pt>
                <c:pt idx="362">
                  <c:v>4020.5</c:v>
                </c:pt>
                <c:pt idx="363">
                  <c:v>4070.5</c:v>
                </c:pt>
                <c:pt idx="364">
                  <c:v>4063</c:v>
                </c:pt>
                <c:pt idx="365">
                  <c:v>4050</c:v>
                </c:pt>
                <c:pt idx="366">
                  <c:v>3982.5</c:v>
                </c:pt>
                <c:pt idx="367">
                  <c:v>4228</c:v>
                </c:pt>
                <c:pt idx="368">
                  <c:v>4465.5</c:v>
                </c:pt>
                <c:pt idx="369">
                  <c:v>4401</c:v>
                </c:pt>
                <c:pt idx="370">
                  <c:v>4240</c:v>
                </c:pt>
                <c:pt idx="371">
                  <c:v>3882.5</c:v>
                </c:pt>
                <c:pt idx="372">
                  <c:v>3425</c:v>
                </c:pt>
                <c:pt idx="373">
                  <c:v>3082</c:v>
                </c:pt>
                <c:pt idx="374">
                  <c:v>2773</c:v>
                </c:pt>
                <c:pt idx="375">
                  <c:v>2619.5</c:v>
                </c:pt>
                <c:pt idx="376">
                  <c:v>2727.5</c:v>
                </c:pt>
                <c:pt idx="377">
                  <c:v>2971</c:v>
                </c:pt>
                <c:pt idx="378">
                  <c:v>3398</c:v>
                </c:pt>
                <c:pt idx="379">
                  <c:v>3703</c:v>
                </c:pt>
                <c:pt idx="380">
                  <c:v>3843</c:v>
                </c:pt>
                <c:pt idx="381">
                  <c:v>4045</c:v>
                </c:pt>
                <c:pt idx="382">
                  <c:v>4156.5</c:v>
                </c:pt>
                <c:pt idx="383">
                  <c:v>4078</c:v>
                </c:pt>
                <c:pt idx="384">
                  <c:v>4001</c:v>
                </c:pt>
                <c:pt idx="385">
                  <c:v>3944.5</c:v>
                </c:pt>
                <c:pt idx="386">
                  <c:v>3775</c:v>
                </c:pt>
                <c:pt idx="387">
                  <c:v>3572</c:v>
                </c:pt>
                <c:pt idx="388">
                  <c:v>3362.5</c:v>
                </c:pt>
                <c:pt idx="389">
                  <c:v>3215</c:v>
                </c:pt>
                <c:pt idx="390">
                  <c:v>3045.5</c:v>
                </c:pt>
                <c:pt idx="391">
                  <c:v>2808</c:v>
                </c:pt>
                <c:pt idx="392">
                  <c:v>2574.5</c:v>
                </c:pt>
                <c:pt idx="393">
                  <c:v>2424.5</c:v>
                </c:pt>
                <c:pt idx="394">
                  <c:v>2189</c:v>
                </c:pt>
                <c:pt idx="395">
                  <c:v>1885</c:v>
                </c:pt>
                <c:pt idx="396">
                  <c:v>1559.5</c:v>
                </c:pt>
                <c:pt idx="397">
                  <c:v>1432.5</c:v>
                </c:pt>
                <c:pt idx="398">
                  <c:v>1404.5</c:v>
                </c:pt>
                <c:pt idx="399">
                  <c:v>1422.5</c:v>
                </c:pt>
                <c:pt idx="400">
                  <c:v>1600</c:v>
                </c:pt>
                <c:pt idx="401">
                  <c:v>1961.5</c:v>
                </c:pt>
                <c:pt idx="402">
                  <c:v>2460</c:v>
                </c:pt>
                <c:pt idx="403">
                  <c:v>2745.5</c:v>
                </c:pt>
                <c:pt idx="404">
                  <c:v>2810.5</c:v>
                </c:pt>
                <c:pt idx="405">
                  <c:v>2807.5</c:v>
                </c:pt>
                <c:pt idx="406">
                  <c:v>2823.5</c:v>
                </c:pt>
                <c:pt idx="407">
                  <c:v>2853.5</c:v>
                </c:pt>
                <c:pt idx="408">
                  <c:v>2892.5</c:v>
                </c:pt>
                <c:pt idx="409">
                  <c:v>2944</c:v>
                </c:pt>
                <c:pt idx="410">
                  <c:v>2867.5</c:v>
                </c:pt>
                <c:pt idx="411">
                  <c:v>2661</c:v>
                </c:pt>
                <c:pt idx="412">
                  <c:v>2678</c:v>
                </c:pt>
                <c:pt idx="413">
                  <c:v>2591.5</c:v>
                </c:pt>
                <c:pt idx="414">
                  <c:v>2582.5</c:v>
                </c:pt>
                <c:pt idx="415">
                  <c:v>2553.5</c:v>
                </c:pt>
                <c:pt idx="416">
                  <c:v>2544.5</c:v>
                </c:pt>
                <c:pt idx="417">
                  <c:v>2383.5</c:v>
                </c:pt>
                <c:pt idx="418">
                  <c:v>2283</c:v>
                </c:pt>
                <c:pt idx="419">
                  <c:v>2142</c:v>
                </c:pt>
                <c:pt idx="420">
                  <c:v>2202</c:v>
                </c:pt>
                <c:pt idx="421">
                  <c:v>2556.5</c:v>
                </c:pt>
                <c:pt idx="422">
                  <c:v>2759.5</c:v>
                </c:pt>
                <c:pt idx="423">
                  <c:v>3013</c:v>
                </c:pt>
                <c:pt idx="424">
                  <c:v>3466</c:v>
                </c:pt>
                <c:pt idx="425">
                  <c:v>4357.5</c:v>
                </c:pt>
                <c:pt idx="426">
                  <c:v>5072.5</c:v>
                </c:pt>
                <c:pt idx="427">
                  <c:v>5558.5</c:v>
                </c:pt>
                <c:pt idx="428">
                  <c:v>5973.5</c:v>
                </c:pt>
                <c:pt idx="429">
                  <c:v>6202.5</c:v>
                </c:pt>
                <c:pt idx="430">
                  <c:v>6291</c:v>
                </c:pt>
                <c:pt idx="431">
                  <c:v>6292</c:v>
                </c:pt>
                <c:pt idx="432">
                  <c:v>6377</c:v>
                </c:pt>
                <c:pt idx="433">
                  <c:v>6298.5</c:v>
                </c:pt>
                <c:pt idx="434">
                  <c:v>6177</c:v>
                </c:pt>
                <c:pt idx="435">
                  <c:v>5899.5</c:v>
                </c:pt>
                <c:pt idx="436">
                  <c:v>5602</c:v>
                </c:pt>
                <c:pt idx="437">
                  <c:v>5366.5</c:v>
                </c:pt>
                <c:pt idx="438">
                  <c:v>5047</c:v>
                </c:pt>
                <c:pt idx="439">
                  <c:v>4765</c:v>
                </c:pt>
                <c:pt idx="440">
                  <c:v>4304</c:v>
                </c:pt>
                <c:pt idx="441">
                  <c:v>3731</c:v>
                </c:pt>
                <c:pt idx="442">
                  <c:v>3237.5</c:v>
                </c:pt>
                <c:pt idx="443">
                  <c:v>2779</c:v>
                </c:pt>
                <c:pt idx="444">
                  <c:v>2299.5</c:v>
                </c:pt>
                <c:pt idx="445">
                  <c:v>2038</c:v>
                </c:pt>
                <c:pt idx="446">
                  <c:v>1608</c:v>
                </c:pt>
                <c:pt idx="447">
                  <c:v>1278.5</c:v>
                </c:pt>
                <c:pt idx="448">
                  <c:v>1096</c:v>
                </c:pt>
                <c:pt idx="449">
                  <c:v>1132</c:v>
                </c:pt>
                <c:pt idx="450">
                  <c:v>1174.5</c:v>
                </c:pt>
                <c:pt idx="451">
                  <c:v>1172.5</c:v>
                </c:pt>
                <c:pt idx="452">
                  <c:v>1333</c:v>
                </c:pt>
                <c:pt idx="453">
                  <c:v>1384.5</c:v>
                </c:pt>
                <c:pt idx="454">
                  <c:v>1391</c:v>
                </c:pt>
                <c:pt idx="455">
                  <c:v>1745</c:v>
                </c:pt>
                <c:pt idx="456">
                  <c:v>2167.5</c:v>
                </c:pt>
                <c:pt idx="457">
                  <c:v>2163</c:v>
                </c:pt>
                <c:pt idx="458">
                  <c:v>2003</c:v>
                </c:pt>
                <c:pt idx="459">
                  <c:v>1870</c:v>
                </c:pt>
                <c:pt idx="460">
                  <c:v>1901.5</c:v>
                </c:pt>
                <c:pt idx="461">
                  <c:v>1906</c:v>
                </c:pt>
                <c:pt idx="462">
                  <c:v>1933.5</c:v>
                </c:pt>
                <c:pt idx="463">
                  <c:v>2032</c:v>
                </c:pt>
                <c:pt idx="464">
                  <c:v>2067.5</c:v>
                </c:pt>
                <c:pt idx="465">
                  <c:v>2022</c:v>
                </c:pt>
                <c:pt idx="466">
                  <c:v>1898</c:v>
                </c:pt>
                <c:pt idx="467">
                  <c:v>1640</c:v>
                </c:pt>
                <c:pt idx="468">
                  <c:v>1438.5</c:v>
                </c:pt>
                <c:pt idx="469">
                  <c:v>1441.5</c:v>
                </c:pt>
                <c:pt idx="470">
                  <c:v>1553.5</c:v>
                </c:pt>
                <c:pt idx="471">
                  <c:v>1728.5</c:v>
                </c:pt>
                <c:pt idx="472">
                  <c:v>1940.5</c:v>
                </c:pt>
                <c:pt idx="473">
                  <c:v>2401</c:v>
                </c:pt>
                <c:pt idx="474">
                  <c:v>3062</c:v>
                </c:pt>
                <c:pt idx="475">
                  <c:v>3620.5</c:v>
                </c:pt>
                <c:pt idx="476">
                  <c:v>3957.5</c:v>
                </c:pt>
                <c:pt idx="477">
                  <c:v>4064.5</c:v>
                </c:pt>
                <c:pt idx="478">
                  <c:v>4104</c:v>
                </c:pt>
                <c:pt idx="479">
                  <c:v>4053</c:v>
                </c:pt>
                <c:pt idx="480">
                  <c:v>4001.5</c:v>
                </c:pt>
                <c:pt idx="481">
                  <c:v>4047.5</c:v>
                </c:pt>
                <c:pt idx="482">
                  <c:v>4142</c:v>
                </c:pt>
                <c:pt idx="483">
                  <c:v>4115.5</c:v>
                </c:pt>
                <c:pt idx="484">
                  <c:v>4177.5</c:v>
                </c:pt>
                <c:pt idx="485">
                  <c:v>4210.5</c:v>
                </c:pt>
                <c:pt idx="486">
                  <c:v>4439</c:v>
                </c:pt>
                <c:pt idx="487">
                  <c:v>4565.5</c:v>
                </c:pt>
                <c:pt idx="488">
                  <c:v>4885</c:v>
                </c:pt>
                <c:pt idx="489">
                  <c:v>4950</c:v>
                </c:pt>
                <c:pt idx="490">
                  <c:v>4717</c:v>
                </c:pt>
                <c:pt idx="491">
                  <c:v>4608.5</c:v>
                </c:pt>
                <c:pt idx="492">
                  <c:v>4631.5</c:v>
                </c:pt>
                <c:pt idx="493">
                  <c:v>4698</c:v>
                </c:pt>
                <c:pt idx="494">
                  <c:v>4800</c:v>
                </c:pt>
                <c:pt idx="495">
                  <c:v>4847.5</c:v>
                </c:pt>
                <c:pt idx="496">
                  <c:v>5072</c:v>
                </c:pt>
                <c:pt idx="497">
                  <c:v>5267</c:v>
                </c:pt>
                <c:pt idx="498">
                  <c:v>5480</c:v>
                </c:pt>
                <c:pt idx="499">
                  <c:v>5584</c:v>
                </c:pt>
                <c:pt idx="500">
                  <c:v>5660.5</c:v>
                </c:pt>
                <c:pt idx="501">
                  <c:v>5793.5</c:v>
                </c:pt>
                <c:pt idx="502">
                  <c:v>5709</c:v>
                </c:pt>
                <c:pt idx="503">
                  <c:v>5639.5</c:v>
                </c:pt>
                <c:pt idx="504">
                  <c:v>5580</c:v>
                </c:pt>
                <c:pt idx="505">
                  <c:v>5477.5</c:v>
                </c:pt>
                <c:pt idx="506">
                  <c:v>5385.5</c:v>
                </c:pt>
                <c:pt idx="507">
                  <c:v>5257</c:v>
                </c:pt>
                <c:pt idx="508">
                  <c:v>5148.5</c:v>
                </c:pt>
                <c:pt idx="509">
                  <c:v>5096.5</c:v>
                </c:pt>
                <c:pt idx="510">
                  <c:v>5196.5</c:v>
                </c:pt>
                <c:pt idx="511">
                  <c:v>5453</c:v>
                </c:pt>
                <c:pt idx="512">
                  <c:v>5587.5</c:v>
                </c:pt>
                <c:pt idx="513">
                  <c:v>5664.5</c:v>
                </c:pt>
                <c:pt idx="514">
                  <c:v>5731</c:v>
                </c:pt>
                <c:pt idx="515">
                  <c:v>5728</c:v>
                </c:pt>
                <c:pt idx="516">
                  <c:v>5768.5</c:v>
                </c:pt>
                <c:pt idx="517">
                  <c:v>5786.5</c:v>
                </c:pt>
                <c:pt idx="518">
                  <c:v>5698</c:v>
                </c:pt>
                <c:pt idx="519">
                  <c:v>5579.5</c:v>
                </c:pt>
                <c:pt idx="520">
                  <c:v>5314</c:v>
                </c:pt>
                <c:pt idx="521">
                  <c:v>4922</c:v>
                </c:pt>
                <c:pt idx="522">
                  <c:v>4944</c:v>
                </c:pt>
                <c:pt idx="523">
                  <c:v>4733.5</c:v>
                </c:pt>
                <c:pt idx="524">
                  <c:v>4570</c:v>
                </c:pt>
                <c:pt idx="525">
                  <c:v>4486</c:v>
                </c:pt>
                <c:pt idx="526">
                  <c:v>4315.5</c:v>
                </c:pt>
                <c:pt idx="527">
                  <c:v>4178</c:v>
                </c:pt>
                <c:pt idx="528">
                  <c:v>3743.5</c:v>
                </c:pt>
                <c:pt idx="529">
                  <c:v>3413.5</c:v>
                </c:pt>
                <c:pt idx="530">
                  <c:v>3207.5</c:v>
                </c:pt>
                <c:pt idx="531">
                  <c:v>2993</c:v>
                </c:pt>
                <c:pt idx="532">
                  <c:v>2991</c:v>
                </c:pt>
                <c:pt idx="533">
                  <c:v>3177.5</c:v>
                </c:pt>
                <c:pt idx="534">
                  <c:v>3406</c:v>
                </c:pt>
                <c:pt idx="535">
                  <c:v>3825</c:v>
                </c:pt>
                <c:pt idx="536">
                  <c:v>4328</c:v>
                </c:pt>
                <c:pt idx="537">
                  <c:v>4737</c:v>
                </c:pt>
                <c:pt idx="538">
                  <c:v>5063</c:v>
                </c:pt>
                <c:pt idx="539">
                  <c:v>5398.5</c:v>
                </c:pt>
                <c:pt idx="540">
                  <c:v>5648</c:v>
                </c:pt>
                <c:pt idx="541">
                  <c:v>5874</c:v>
                </c:pt>
                <c:pt idx="542">
                  <c:v>5947.5</c:v>
                </c:pt>
                <c:pt idx="543">
                  <c:v>6024</c:v>
                </c:pt>
                <c:pt idx="544">
                  <c:v>6027</c:v>
                </c:pt>
                <c:pt idx="545">
                  <c:v>6162.5</c:v>
                </c:pt>
                <c:pt idx="546">
                  <c:v>6302.5</c:v>
                </c:pt>
                <c:pt idx="547">
                  <c:v>6377</c:v>
                </c:pt>
                <c:pt idx="548">
                  <c:v>6405.5</c:v>
                </c:pt>
                <c:pt idx="549">
                  <c:v>6417.5</c:v>
                </c:pt>
                <c:pt idx="550">
                  <c:v>6337.5</c:v>
                </c:pt>
                <c:pt idx="551">
                  <c:v>6172</c:v>
                </c:pt>
                <c:pt idx="552">
                  <c:v>5966</c:v>
                </c:pt>
                <c:pt idx="553">
                  <c:v>5865.5</c:v>
                </c:pt>
                <c:pt idx="554">
                  <c:v>5868</c:v>
                </c:pt>
                <c:pt idx="555">
                  <c:v>5894.5</c:v>
                </c:pt>
                <c:pt idx="556">
                  <c:v>5853</c:v>
                </c:pt>
                <c:pt idx="557">
                  <c:v>5775.5</c:v>
                </c:pt>
                <c:pt idx="558">
                  <c:v>5758</c:v>
                </c:pt>
                <c:pt idx="559">
                  <c:v>5722</c:v>
                </c:pt>
                <c:pt idx="560">
                  <c:v>5724</c:v>
                </c:pt>
                <c:pt idx="561">
                  <c:v>5715.5</c:v>
                </c:pt>
                <c:pt idx="562">
                  <c:v>5766</c:v>
                </c:pt>
                <c:pt idx="563">
                  <c:v>5759.5</c:v>
                </c:pt>
                <c:pt idx="564">
                  <c:v>5691</c:v>
                </c:pt>
                <c:pt idx="565">
                  <c:v>5540</c:v>
                </c:pt>
                <c:pt idx="566">
                  <c:v>5344</c:v>
                </c:pt>
                <c:pt idx="567">
                  <c:v>5174</c:v>
                </c:pt>
                <c:pt idx="568">
                  <c:v>5223</c:v>
                </c:pt>
                <c:pt idx="569">
                  <c:v>5014.5</c:v>
                </c:pt>
                <c:pt idx="570">
                  <c:v>4847.5</c:v>
                </c:pt>
                <c:pt idx="571">
                  <c:v>4767.5</c:v>
                </c:pt>
                <c:pt idx="572">
                  <c:v>4532.5</c:v>
                </c:pt>
                <c:pt idx="573">
                  <c:v>4667.5</c:v>
                </c:pt>
                <c:pt idx="574">
                  <c:v>4755</c:v>
                </c:pt>
                <c:pt idx="575">
                  <c:v>4924.5</c:v>
                </c:pt>
                <c:pt idx="576">
                  <c:v>5038</c:v>
                </c:pt>
                <c:pt idx="577">
                  <c:v>4999</c:v>
                </c:pt>
                <c:pt idx="578">
                  <c:v>4932</c:v>
                </c:pt>
                <c:pt idx="579">
                  <c:v>4592</c:v>
                </c:pt>
                <c:pt idx="580">
                  <c:v>4041</c:v>
                </c:pt>
                <c:pt idx="581">
                  <c:v>3571.5</c:v>
                </c:pt>
                <c:pt idx="582">
                  <c:v>2982.5</c:v>
                </c:pt>
                <c:pt idx="583">
                  <c:v>2648</c:v>
                </c:pt>
                <c:pt idx="584">
                  <c:v>2481</c:v>
                </c:pt>
                <c:pt idx="585">
                  <c:v>2277</c:v>
                </c:pt>
                <c:pt idx="586">
                  <c:v>1885</c:v>
                </c:pt>
                <c:pt idx="587">
                  <c:v>1702.5</c:v>
                </c:pt>
                <c:pt idx="588">
                  <c:v>1672.5</c:v>
                </c:pt>
                <c:pt idx="589">
                  <c:v>1702</c:v>
                </c:pt>
                <c:pt idx="590">
                  <c:v>1898</c:v>
                </c:pt>
                <c:pt idx="591">
                  <c:v>1806.5</c:v>
                </c:pt>
                <c:pt idx="592">
                  <c:v>1674</c:v>
                </c:pt>
                <c:pt idx="593">
                  <c:v>1717</c:v>
                </c:pt>
                <c:pt idx="594">
                  <c:v>1724</c:v>
                </c:pt>
                <c:pt idx="595">
                  <c:v>1973</c:v>
                </c:pt>
                <c:pt idx="596">
                  <c:v>1967.5</c:v>
                </c:pt>
                <c:pt idx="597">
                  <c:v>2158.5</c:v>
                </c:pt>
                <c:pt idx="598">
                  <c:v>2135.5</c:v>
                </c:pt>
                <c:pt idx="599">
                  <c:v>2115</c:v>
                </c:pt>
                <c:pt idx="600">
                  <c:v>2117.5</c:v>
                </c:pt>
                <c:pt idx="601">
                  <c:v>1940.5</c:v>
                </c:pt>
                <c:pt idx="602">
                  <c:v>1741</c:v>
                </c:pt>
                <c:pt idx="603">
                  <c:v>1729</c:v>
                </c:pt>
                <c:pt idx="604">
                  <c:v>1687.5</c:v>
                </c:pt>
                <c:pt idx="605">
                  <c:v>1607.5</c:v>
                </c:pt>
                <c:pt idx="606">
                  <c:v>1705</c:v>
                </c:pt>
                <c:pt idx="607">
                  <c:v>1757.5</c:v>
                </c:pt>
                <c:pt idx="608">
                  <c:v>1848.5</c:v>
                </c:pt>
                <c:pt idx="609">
                  <c:v>2007</c:v>
                </c:pt>
                <c:pt idx="610">
                  <c:v>2049</c:v>
                </c:pt>
                <c:pt idx="611">
                  <c:v>1964</c:v>
                </c:pt>
                <c:pt idx="612">
                  <c:v>2140.5</c:v>
                </c:pt>
                <c:pt idx="613">
                  <c:v>2301.5</c:v>
                </c:pt>
                <c:pt idx="614">
                  <c:v>2436</c:v>
                </c:pt>
                <c:pt idx="615">
                  <c:v>2314.5</c:v>
                </c:pt>
                <c:pt idx="616">
                  <c:v>2092</c:v>
                </c:pt>
                <c:pt idx="617">
                  <c:v>2016</c:v>
                </c:pt>
                <c:pt idx="618">
                  <c:v>2375</c:v>
                </c:pt>
                <c:pt idx="619">
                  <c:v>2734.5</c:v>
                </c:pt>
                <c:pt idx="620">
                  <c:v>3203.5</c:v>
                </c:pt>
                <c:pt idx="621">
                  <c:v>3630.5</c:v>
                </c:pt>
                <c:pt idx="622">
                  <c:v>4151</c:v>
                </c:pt>
                <c:pt idx="623">
                  <c:v>4327</c:v>
                </c:pt>
                <c:pt idx="624">
                  <c:v>4655.5</c:v>
                </c:pt>
                <c:pt idx="625">
                  <c:v>4967</c:v>
                </c:pt>
                <c:pt idx="626">
                  <c:v>5283</c:v>
                </c:pt>
                <c:pt idx="627">
                  <c:v>5486</c:v>
                </c:pt>
                <c:pt idx="628">
                  <c:v>5571.5</c:v>
                </c:pt>
                <c:pt idx="629">
                  <c:v>5699.5</c:v>
                </c:pt>
                <c:pt idx="630">
                  <c:v>5858.5</c:v>
                </c:pt>
                <c:pt idx="631">
                  <c:v>5962</c:v>
                </c:pt>
                <c:pt idx="632">
                  <c:v>6064</c:v>
                </c:pt>
                <c:pt idx="633">
                  <c:v>5930.5</c:v>
                </c:pt>
                <c:pt idx="634">
                  <c:v>5735</c:v>
                </c:pt>
                <c:pt idx="635">
                  <c:v>5463</c:v>
                </c:pt>
                <c:pt idx="636">
                  <c:v>5255.5</c:v>
                </c:pt>
                <c:pt idx="637">
                  <c:v>4924</c:v>
                </c:pt>
                <c:pt idx="638">
                  <c:v>4770.5</c:v>
                </c:pt>
                <c:pt idx="639">
                  <c:v>4529.5</c:v>
                </c:pt>
                <c:pt idx="640">
                  <c:v>4376.5</c:v>
                </c:pt>
                <c:pt idx="641">
                  <c:v>4564</c:v>
                </c:pt>
                <c:pt idx="642">
                  <c:v>4788</c:v>
                </c:pt>
                <c:pt idx="643">
                  <c:v>4864.5</c:v>
                </c:pt>
                <c:pt idx="644">
                  <c:v>4782.5</c:v>
                </c:pt>
                <c:pt idx="645">
                  <c:v>4735</c:v>
                </c:pt>
                <c:pt idx="646">
                  <c:v>4507.5</c:v>
                </c:pt>
                <c:pt idx="647">
                  <c:v>4348</c:v>
                </c:pt>
                <c:pt idx="648">
                  <c:v>3973</c:v>
                </c:pt>
                <c:pt idx="649">
                  <c:v>3966.5</c:v>
                </c:pt>
                <c:pt idx="650">
                  <c:v>3784</c:v>
                </c:pt>
                <c:pt idx="651">
                  <c:v>3682.5</c:v>
                </c:pt>
                <c:pt idx="652">
                  <c:v>3567.5</c:v>
                </c:pt>
                <c:pt idx="653">
                  <c:v>3335</c:v>
                </c:pt>
                <c:pt idx="654">
                  <c:v>3180.5</c:v>
                </c:pt>
                <c:pt idx="655">
                  <c:v>3033.5</c:v>
                </c:pt>
                <c:pt idx="656">
                  <c:v>3027.5</c:v>
                </c:pt>
                <c:pt idx="657">
                  <c:v>2781.5</c:v>
                </c:pt>
                <c:pt idx="658">
                  <c:v>2591</c:v>
                </c:pt>
                <c:pt idx="659">
                  <c:v>2458</c:v>
                </c:pt>
                <c:pt idx="660">
                  <c:v>2325</c:v>
                </c:pt>
                <c:pt idx="661">
                  <c:v>2473.5</c:v>
                </c:pt>
                <c:pt idx="662">
                  <c:v>2525</c:v>
                </c:pt>
                <c:pt idx="663">
                  <c:v>2433</c:v>
                </c:pt>
                <c:pt idx="664">
                  <c:v>2500</c:v>
                </c:pt>
                <c:pt idx="665">
                  <c:v>2976.5</c:v>
                </c:pt>
                <c:pt idx="666">
                  <c:v>3446</c:v>
                </c:pt>
                <c:pt idx="667">
                  <c:v>3647</c:v>
                </c:pt>
                <c:pt idx="668">
                  <c:v>3800.5</c:v>
                </c:pt>
                <c:pt idx="669">
                  <c:v>3736</c:v>
                </c:pt>
                <c:pt idx="670">
                  <c:v>3787.5</c:v>
                </c:pt>
                <c:pt idx="671">
                  <c:v>3708</c:v>
                </c:pt>
                <c:pt idx="672">
                  <c:v>3724</c:v>
                </c:pt>
                <c:pt idx="673">
                  <c:v>3698.5</c:v>
                </c:pt>
                <c:pt idx="674">
                  <c:v>3407</c:v>
                </c:pt>
                <c:pt idx="675">
                  <c:v>3185.5</c:v>
                </c:pt>
                <c:pt idx="676">
                  <c:v>2997</c:v>
                </c:pt>
                <c:pt idx="677">
                  <c:v>2789.5</c:v>
                </c:pt>
                <c:pt idx="678">
                  <c:v>2554.5</c:v>
                </c:pt>
                <c:pt idx="679">
                  <c:v>2465.5</c:v>
                </c:pt>
                <c:pt idx="680">
                  <c:v>2261.5</c:v>
                </c:pt>
                <c:pt idx="681">
                  <c:v>2187.5</c:v>
                </c:pt>
                <c:pt idx="682">
                  <c:v>2015</c:v>
                </c:pt>
                <c:pt idx="683">
                  <c:v>1833</c:v>
                </c:pt>
                <c:pt idx="684">
                  <c:v>1592</c:v>
                </c:pt>
                <c:pt idx="685">
                  <c:v>1385.5</c:v>
                </c:pt>
                <c:pt idx="686">
                  <c:v>1345.5</c:v>
                </c:pt>
                <c:pt idx="687">
                  <c:v>1282</c:v>
                </c:pt>
                <c:pt idx="688">
                  <c:v>1195.5</c:v>
                </c:pt>
                <c:pt idx="689">
                  <c:v>1360</c:v>
                </c:pt>
                <c:pt idx="690">
                  <c:v>1567</c:v>
                </c:pt>
                <c:pt idx="691">
                  <c:v>1830.5</c:v>
                </c:pt>
                <c:pt idx="692">
                  <c:v>2042.5</c:v>
                </c:pt>
                <c:pt idx="693">
                  <c:v>2243.5</c:v>
                </c:pt>
                <c:pt idx="694">
                  <c:v>2415.5</c:v>
                </c:pt>
                <c:pt idx="695">
                  <c:v>2550</c:v>
                </c:pt>
                <c:pt idx="696">
                  <c:v>2666.5</c:v>
                </c:pt>
                <c:pt idx="697">
                  <c:v>2808.5</c:v>
                </c:pt>
                <c:pt idx="698">
                  <c:v>3001.5</c:v>
                </c:pt>
                <c:pt idx="699">
                  <c:v>3089</c:v>
                </c:pt>
                <c:pt idx="700">
                  <c:v>3279</c:v>
                </c:pt>
                <c:pt idx="701">
                  <c:v>3540</c:v>
                </c:pt>
                <c:pt idx="702">
                  <c:v>3854</c:v>
                </c:pt>
                <c:pt idx="703">
                  <c:v>4086.5</c:v>
                </c:pt>
                <c:pt idx="704">
                  <c:v>4175.5</c:v>
                </c:pt>
                <c:pt idx="705">
                  <c:v>4350.5</c:v>
                </c:pt>
                <c:pt idx="706">
                  <c:v>4339</c:v>
                </c:pt>
                <c:pt idx="707">
                  <c:v>4210.5</c:v>
                </c:pt>
                <c:pt idx="708">
                  <c:v>4162.5</c:v>
                </c:pt>
                <c:pt idx="709">
                  <c:v>4017.5</c:v>
                </c:pt>
                <c:pt idx="710">
                  <c:v>3885.5</c:v>
                </c:pt>
                <c:pt idx="711">
                  <c:v>3688</c:v>
                </c:pt>
                <c:pt idx="712">
                  <c:v>3578</c:v>
                </c:pt>
                <c:pt idx="713">
                  <c:v>3560.5</c:v>
                </c:pt>
                <c:pt idx="714">
                  <c:v>3242</c:v>
                </c:pt>
                <c:pt idx="715">
                  <c:v>3106</c:v>
                </c:pt>
                <c:pt idx="716">
                  <c:v>2883.5</c:v>
                </c:pt>
                <c:pt idx="717">
                  <c:v>2863.5</c:v>
                </c:pt>
                <c:pt idx="718">
                  <c:v>2729.5</c:v>
                </c:pt>
                <c:pt idx="719">
                  <c:v>2664.5</c:v>
                </c:pt>
                <c:pt idx="720">
                  <c:v>2709.5</c:v>
                </c:pt>
                <c:pt idx="721">
                  <c:v>2819.5</c:v>
                </c:pt>
                <c:pt idx="722">
                  <c:v>2977.5</c:v>
                </c:pt>
                <c:pt idx="723">
                  <c:v>3182.5</c:v>
                </c:pt>
                <c:pt idx="724">
                  <c:v>3358</c:v>
                </c:pt>
                <c:pt idx="725">
                  <c:v>3518.5</c:v>
                </c:pt>
                <c:pt idx="726">
                  <c:v>3726.5</c:v>
                </c:pt>
                <c:pt idx="727">
                  <c:v>4049.5</c:v>
                </c:pt>
                <c:pt idx="728">
                  <c:v>4307.5</c:v>
                </c:pt>
                <c:pt idx="729">
                  <c:v>4344</c:v>
                </c:pt>
                <c:pt idx="730">
                  <c:v>4320</c:v>
                </c:pt>
                <c:pt idx="731">
                  <c:v>4198.5</c:v>
                </c:pt>
                <c:pt idx="732">
                  <c:v>4004.5</c:v>
                </c:pt>
                <c:pt idx="733">
                  <c:v>3878.5</c:v>
                </c:pt>
                <c:pt idx="734">
                  <c:v>3625</c:v>
                </c:pt>
                <c:pt idx="735">
                  <c:v>3563.5</c:v>
                </c:pt>
                <c:pt idx="736">
                  <c:v>3564</c:v>
                </c:pt>
                <c:pt idx="737">
                  <c:v>3742</c:v>
                </c:pt>
                <c:pt idx="738">
                  <c:v>3935.5</c:v>
                </c:pt>
                <c:pt idx="739">
                  <c:v>3828.5</c:v>
                </c:pt>
                <c:pt idx="740">
                  <c:v>3747</c:v>
                </c:pt>
                <c:pt idx="741">
                  <c:v>3709</c:v>
                </c:pt>
                <c:pt idx="742">
                  <c:v>3688.5</c:v>
                </c:pt>
                <c:pt idx="743">
                  <c:v>3679.5</c:v>
                </c:pt>
              </c:numCache>
            </c:numRef>
          </c:yVal>
          <c:smooth val="1"/>
        </c:ser>
        <c:axId val="171212800"/>
        <c:axId val="171214336"/>
      </c:scatterChart>
      <c:valAx>
        <c:axId val="171212800"/>
        <c:scaling>
          <c:orientation val="minMax"/>
          <c:min val="35000"/>
        </c:scaling>
        <c:axPos val="b"/>
        <c:numFmt formatCode="0" sourceLinked="0"/>
        <c:tickLblPos val="nextTo"/>
        <c:crossAx val="171214336"/>
        <c:crosses val="autoZero"/>
        <c:crossBetween val="midCat"/>
        <c:majorUnit val="5000"/>
      </c:valAx>
      <c:valAx>
        <c:axId val="171214336"/>
        <c:scaling>
          <c:orientation val="minMax"/>
        </c:scaling>
        <c:axPos val="l"/>
        <c:majorGridlines/>
        <c:numFmt formatCode="0" sourceLinked="0"/>
        <c:tickLblPos val="nextTo"/>
        <c:crossAx val="171212800"/>
        <c:crosses val="autoZero"/>
        <c:crossBetween val="midCat"/>
      </c:valAx>
    </c:plotArea>
    <c:plotVisOnly val="1"/>
    <c:dispBlanksAs val="gap"/>
  </c:chart>
  <c:printSettings>
    <c:headerFooter/>
    <c:pageMargins b="0.75000000000000788" l="0.70000000000000062" r="0.70000000000000062" t="0.75000000000000788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94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0.5</c:v>
                </c:pt>
                <c:pt idx="8">
                  <c:v>16.5</c:v>
                </c:pt>
                <c:pt idx="9">
                  <c:v>322.5</c:v>
                </c:pt>
                <c:pt idx="10">
                  <c:v>875</c:v>
                </c:pt>
                <c:pt idx="11">
                  <c:v>1362</c:v>
                </c:pt>
                <c:pt idx="12">
                  <c:v>1617.5</c:v>
                </c:pt>
                <c:pt idx="13">
                  <c:v>1616</c:v>
                </c:pt>
                <c:pt idx="14">
                  <c:v>1355</c:v>
                </c:pt>
                <c:pt idx="15">
                  <c:v>869</c:v>
                </c:pt>
                <c:pt idx="16">
                  <c:v>322</c:v>
                </c:pt>
                <c:pt idx="17">
                  <c:v>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4.5</c:v>
                </c:pt>
                <c:pt idx="33">
                  <c:v>175.5</c:v>
                </c:pt>
                <c:pt idx="34">
                  <c:v>524.5</c:v>
                </c:pt>
                <c:pt idx="35">
                  <c:v>927</c:v>
                </c:pt>
                <c:pt idx="36">
                  <c:v>1143</c:v>
                </c:pt>
                <c:pt idx="37">
                  <c:v>1133</c:v>
                </c:pt>
                <c:pt idx="38">
                  <c:v>993</c:v>
                </c:pt>
                <c:pt idx="39">
                  <c:v>689.5</c:v>
                </c:pt>
                <c:pt idx="40">
                  <c:v>260.5</c:v>
                </c:pt>
                <c:pt idx="41">
                  <c:v>13</c:v>
                </c:pt>
                <c:pt idx="42">
                  <c:v>0</c:v>
                </c:pt>
                <c:pt idx="43">
                  <c:v>0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0.5</c:v>
                </c:pt>
                <c:pt idx="56">
                  <c:v>17.5</c:v>
                </c:pt>
                <c:pt idx="57">
                  <c:v>342</c:v>
                </c:pt>
                <c:pt idx="58">
                  <c:v>935.5</c:v>
                </c:pt>
                <c:pt idx="59">
                  <c:v>1421.5</c:v>
                </c:pt>
                <c:pt idx="60">
                  <c:v>1700.5</c:v>
                </c:pt>
                <c:pt idx="61">
                  <c:v>1754.5</c:v>
                </c:pt>
                <c:pt idx="62">
                  <c:v>1537.5</c:v>
                </c:pt>
                <c:pt idx="63">
                  <c:v>1040.5</c:v>
                </c:pt>
                <c:pt idx="64">
                  <c:v>402</c:v>
                </c:pt>
                <c:pt idx="65">
                  <c:v>24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17.5</c:v>
                </c:pt>
                <c:pt idx="81">
                  <c:v>323</c:v>
                </c:pt>
                <c:pt idx="82">
                  <c:v>845</c:v>
                </c:pt>
                <c:pt idx="83">
                  <c:v>1249.5</c:v>
                </c:pt>
                <c:pt idx="84">
                  <c:v>1443</c:v>
                </c:pt>
                <c:pt idx="85">
                  <c:v>1432</c:v>
                </c:pt>
                <c:pt idx="86">
                  <c:v>1254</c:v>
                </c:pt>
                <c:pt idx="87">
                  <c:v>839</c:v>
                </c:pt>
                <c:pt idx="88">
                  <c:v>314.5</c:v>
                </c:pt>
                <c:pt idx="89">
                  <c:v>14.5</c:v>
                </c:pt>
                <c:pt idx="90">
                  <c:v>-0.5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0.5</c:v>
                </c:pt>
                <c:pt idx="104">
                  <c:v>12</c:v>
                </c:pt>
                <c:pt idx="105">
                  <c:v>209.5</c:v>
                </c:pt>
                <c:pt idx="106">
                  <c:v>594.5</c:v>
                </c:pt>
                <c:pt idx="107">
                  <c:v>914</c:v>
                </c:pt>
                <c:pt idx="108">
                  <c:v>1088.5</c:v>
                </c:pt>
                <c:pt idx="109">
                  <c:v>1098.5</c:v>
                </c:pt>
                <c:pt idx="110">
                  <c:v>941</c:v>
                </c:pt>
                <c:pt idx="111">
                  <c:v>629.5</c:v>
                </c:pt>
                <c:pt idx="112">
                  <c:v>239.5</c:v>
                </c:pt>
                <c:pt idx="113">
                  <c:v>10.5</c:v>
                </c:pt>
                <c:pt idx="114">
                  <c:v>0</c:v>
                </c:pt>
                <c:pt idx="115">
                  <c:v>-0.5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0.5</c:v>
                </c:pt>
                <c:pt idx="128">
                  <c:v>10</c:v>
                </c:pt>
                <c:pt idx="129">
                  <c:v>222.5</c:v>
                </c:pt>
                <c:pt idx="130">
                  <c:v>661.5</c:v>
                </c:pt>
                <c:pt idx="131">
                  <c:v>1069</c:v>
                </c:pt>
                <c:pt idx="132">
                  <c:v>1300</c:v>
                </c:pt>
                <c:pt idx="133">
                  <c:v>1286.5</c:v>
                </c:pt>
                <c:pt idx="134">
                  <c:v>1098</c:v>
                </c:pt>
                <c:pt idx="135">
                  <c:v>743.5</c:v>
                </c:pt>
                <c:pt idx="136">
                  <c:v>285</c:v>
                </c:pt>
                <c:pt idx="137">
                  <c:v>14.5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0.5</c:v>
                </c:pt>
                <c:pt idx="152">
                  <c:v>9</c:v>
                </c:pt>
                <c:pt idx="153">
                  <c:v>275</c:v>
                </c:pt>
                <c:pt idx="154">
                  <c:v>821.5</c:v>
                </c:pt>
                <c:pt idx="155">
                  <c:v>1277.5</c:v>
                </c:pt>
                <c:pt idx="156">
                  <c:v>1560</c:v>
                </c:pt>
                <c:pt idx="157">
                  <c:v>1612.5</c:v>
                </c:pt>
                <c:pt idx="158">
                  <c:v>1448</c:v>
                </c:pt>
                <c:pt idx="159">
                  <c:v>1030</c:v>
                </c:pt>
                <c:pt idx="160">
                  <c:v>415</c:v>
                </c:pt>
                <c:pt idx="161">
                  <c:v>23.5</c:v>
                </c:pt>
                <c:pt idx="162">
                  <c:v>0</c:v>
                </c:pt>
                <c:pt idx="163">
                  <c:v>-0.5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0.5</c:v>
                </c:pt>
                <c:pt idx="176">
                  <c:v>9</c:v>
                </c:pt>
                <c:pt idx="177">
                  <c:v>315.5</c:v>
                </c:pt>
                <c:pt idx="178">
                  <c:v>972.5</c:v>
                </c:pt>
                <c:pt idx="179">
                  <c:v>1508</c:v>
                </c:pt>
                <c:pt idx="180">
                  <c:v>1833</c:v>
                </c:pt>
                <c:pt idx="181">
                  <c:v>1869</c:v>
                </c:pt>
                <c:pt idx="182">
                  <c:v>1640</c:v>
                </c:pt>
                <c:pt idx="183">
                  <c:v>1135.5</c:v>
                </c:pt>
                <c:pt idx="184">
                  <c:v>457</c:v>
                </c:pt>
                <c:pt idx="185">
                  <c:v>24.5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0.5</c:v>
                </c:pt>
                <c:pt idx="200">
                  <c:v>8.5</c:v>
                </c:pt>
                <c:pt idx="201">
                  <c:v>338.5</c:v>
                </c:pt>
                <c:pt idx="202">
                  <c:v>1038.5</c:v>
                </c:pt>
                <c:pt idx="203">
                  <c:v>1659</c:v>
                </c:pt>
                <c:pt idx="204">
                  <c:v>1944</c:v>
                </c:pt>
                <c:pt idx="205">
                  <c:v>1970</c:v>
                </c:pt>
                <c:pt idx="206">
                  <c:v>1728.5</c:v>
                </c:pt>
                <c:pt idx="207">
                  <c:v>1167.5</c:v>
                </c:pt>
                <c:pt idx="208">
                  <c:v>462</c:v>
                </c:pt>
                <c:pt idx="209">
                  <c:v>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8</c:v>
                </c:pt>
                <c:pt idx="225">
                  <c:v>310.5</c:v>
                </c:pt>
                <c:pt idx="226">
                  <c:v>1033.5</c:v>
                </c:pt>
                <c:pt idx="227">
                  <c:v>1640.5</c:v>
                </c:pt>
                <c:pt idx="228">
                  <c:v>1961.5</c:v>
                </c:pt>
                <c:pt idx="229">
                  <c:v>1979.5</c:v>
                </c:pt>
                <c:pt idx="230">
                  <c:v>1717</c:v>
                </c:pt>
                <c:pt idx="231">
                  <c:v>1155.5</c:v>
                </c:pt>
                <c:pt idx="232">
                  <c:v>452</c:v>
                </c:pt>
                <c:pt idx="233">
                  <c:v>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6</c:v>
                </c:pt>
                <c:pt idx="249">
                  <c:v>266</c:v>
                </c:pt>
                <c:pt idx="250">
                  <c:v>920</c:v>
                </c:pt>
                <c:pt idx="251">
                  <c:v>1474.5</c:v>
                </c:pt>
                <c:pt idx="252">
                  <c:v>1752</c:v>
                </c:pt>
                <c:pt idx="253">
                  <c:v>1751</c:v>
                </c:pt>
                <c:pt idx="254">
                  <c:v>1502.5</c:v>
                </c:pt>
                <c:pt idx="255">
                  <c:v>1003</c:v>
                </c:pt>
                <c:pt idx="256">
                  <c:v>374.5</c:v>
                </c:pt>
                <c:pt idx="257">
                  <c:v>20</c:v>
                </c:pt>
                <c:pt idx="258">
                  <c:v>-0.5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0.5</c:v>
                </c:pt>
                <c:pt idx="273">
                  <c:v>175</c:v>
                </c:pt>
                <c:pt idx="274">
                  <c:v>627</c:v>
                </c:pt>
                <c:pt idx="275">
                  <c:v>1023</c:v>
                </c:pt>
                <c:pt idx="276">
                  <c:v>1228.5</c:v>
                </c:pt>
                <c:pt idx="277">
                  <c:v>1243.5</c:v>
                </c:pt>
                <c:pt idx="278">
                  <c:v>1086.5</c:v>
                </c:pt>
                <c:pt idx="279">
                  <c:v>722</c:v>
                </c:pt>
                <c:pt idx="280">
                  <c:v>284</c:v>
                </c:pt>
                <c:pt idx="281">
                  <c:v>22</c:v>
                </c:pt>
                <c:pt idx="282">
                  <c:v>-0.5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0.5</c:v>
                </c:pt>
                <c:pt idx="296">
                  <c:v>2</c:v>
                </c:pt>
                <c:pt idx="297">
                  <c:v>183.5</c:v>
                </c:pt>
                <c:pt idx="298">
                  <c:v>588.5</c:v>
                </c:pt>
                <c:pt idx="299">
                  <c:v>977</c:v>
                </c:pt>
                <c:pt idx="300">
                  <c:v>1178</c:v>
                </c:pt>
                <c:pt idx="301">
                  <c:v>1126</c:v>
                </c:pt>
                <c:pt idx="302">
                  <c:v>896.5</c:v>
                </c:pt>
                <c:pt idx="303">
                  <c:v>559.5</c:v>
                </c:pt>
                <c:pt idx="304">
                  <c:v>196</c:v>
                </c:pt>
                <c:pt idx="305">
                  <c:v>4</c:v>
                </c:pt>
                <c:pt idx="306">
                  <c:v>0</c:v>
                </c:pt>
                <c:pt idx="307">
                  <c:v>-0.5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5.5</c:v>
                </c:pt>
                <c:pt idx="321">
                  <c:v>136</c:v>
                </c:pt>
                <c:pt idx="322">
                  <c:v>549.5</c:v>
                </c:pt>
                <c:pt idx="323">
                  <c:v>968</c:v>
                </c:pt>
                <c:pt idx="324">
                  <c:v>1235.5</c:v>
                </c:pt>
                <c:pt idx="325">
                  <c:v>1386</c:v>
                </c:pt>
                <c:pt idx="326">
                  <c:v>1255</c:v>
                </c:pt>
                <c:pt idx="327">
                  <c:v>846</c:v>
                </c:pt>
                <c:pt idx="328">
                  <c:v>335.5</c:v>
                </c:pt>
                <c:pt idx="329">
                  <c:v>20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5.5</c:v>
                </c:pt>
                <c:pt idx="345">
                  <c:v>244</c:v>
                </c:pt>
                <c:pt idx="346">
                  <c:v>855.5</c:v>
                </c:pt>
                <c:pt idx="347">
                  <c:v>1413</c:v>
                </c:pt>
                <c:pt idx="348">
                  <c:v>1665</c:v>
                </c:pt>
                <c:pt idx="349">
                  <c:v>1774.5</c:v>
                </c:pt>
                <c:pt idx="350">
                  <c:v>1554.5</c:v>
                </c:pt>
                <c:pt idx="351">
                  <c:v>1045.5</c:v>
                </c:pt>
                <c:pt idx="352">
                  <c:v>395</c:v>
                </c:pt>
                <c:pt idx="353">
                  <c:v>18.5</c:v>
                </c:pt>
                <c:pt idx="354">
                  <c:v>0</c:v>
                </c:pt>
                <c:pt idx="355">
                  <c:v>0</c:v>
                </c:pt>
                <c:pt idx="356">
                  <c:v>-0.5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4.5</c:v>
                </c:pt>
                <c:pt idx="369">
                  <c:v>284.5</c:v>
                </c:pt>
                <c:pt idx="370">
                  <c:v>942.5</c:v>
                </c:pt>
                <c:pt idx="371">
                  <c:v>1487</c:v>
                </c:pt>
                <c:pt idx="372">
                  <c:v>1792</c:v>
                </c:pt>
                <c:pt idx="373">
                  <c:v>1834.5</c:v>
                </c:pt>
                <c:pt idx="374">
                  <c:v>1579.5</c:v>
                </c:pt>
                <c:pt idx="375">
                  <c:v>1051</c:v>
                </c:pt>
                <c:pt idx="376">
                  <c:v>402</c:v>
                </c:pt>
                <c:pt idx="377">
                  <c:v>19.5</c:v>
                </c:pt>
                <c:pt idx="378">
                  <c:v>-0.5</c:v>
                </c:pt>
                <c:pt idx="379">
                  <c:v>0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3.5</c:v>
                </c:pt>
                <c:pt idx="393">
                  <c:v>258</c:v>
                </c:pt>
                <c:pt idx="394">
                  <c:v>802.5</c:v>
                </c:pt>
                <c:pt idx="395">
                  <c:v>1270.5</c:v>
                </c:pt>
                <c:pt idx="396">
                  <c:v>1480.5</c:v>
                </c:pt>
                <c:pt idx="397">
                  <c:v>1448</c:v>
                </c:pt>
                <c:pt idx="398">
                  <c:v>1138</c:v>
                </c:pt>
                <c:pt idx="399">
                  <c:v>628</c:v>
                </c:pt>
                <c:pt idx="400">
                  <c:v>177.5</c:v>
                </c:pt>
                <c:pt idx="401">
                  <c:v>8.5</c:v>
                </c:pt>
                <c:pt idx="402">
                  <c:v>0</c:v>
                </c:pt>
                <c:pt idx="403">
                  <c:v>0</c:v>
                </c:pt>
                <c:pt idx="404">
                  <c:v>-0.5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2</c:v>
                </c:pt>
                <c:pt idx="417">
                  <c:v>112</c:v>
                </c:pt>
                <c:pt idx="418">
                  <c:v>470</c:v>
                </c:pt>
                <c:pt idx="419">
                  <c:v>885.5</c:v>
                </c:pt>
                <c:pt idx="420">
                  <c:v>1170</c:v>
                </c:pt>
                <c:pt idx="421">
                  <c:v>1215</c:v>
                </c:pt>
                <c:pt idx="422">
                  <c:v>1041</c:v>
                </c:pt>
                <c:pt idx="423">
                  <c:v>638</c:v>
                </c:pt>
                <c:pt idx="424">
                  <c:v>232.5</c:v>
                </c:pt>
                <c:pt idx="425">
                  <c:v>8.5</c:v>
                </c:pt>
                <c:pt idx="426">
                  <c:v>0</c:v>
                </c:pt>
                <c:pt idx="427">
                  <c:v>-1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0.5</c:v>
                </c:pt>
                <c:pt idx="441">
                  <c:v>21.5</c:v>
                </c:pt>
                <c:pt idx="442">
                  <c:v>175</c:v>
                </c:pt>
                <c:pt idx="443">
                  <c:v>375</c:v>
                </c:pt>
                <c:pt idx="444">
                  <c:v>501.5</c:v>
                </c:pt>
                <c:pt idx="445">
                  <c:v>534</c:v>
                </c:pt>
                <c:pt idx="446">
                  <c:v>463</c:v>
                </c:pt>
                <c:pt idx="447">
                  <c:v>321.5</c:v>
                </c:pt>
                <c:pt idx="448">
                  <c:v>117</c:v>
                </c:pt>
                <c:pt idx="449">
                  <c:v>3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0.5</c:v>
                </c:pt>
                <c:pt idx="465">
                  <c:v>80</c:v>
                </c:pt>
                <c:pt idx="466">
                  <c:v>452</c:v>
                </c:pt>
                <c:pt idx="467">
                  <c:v>869</c:v>
                </c:pt>
                <c:pt idx="468">
                  <c:v>1137.5</c:v>
                </c:pt>
                <c:pt idx="469">
                  <c:v>1228</c:v>
                </c:pt>
                <c:pt idx="470">
                  <c:v>1095.5</c:v>
                </c:pt>
                <c:pt idx="471">
                  <c:v>784.5</c:v>
                </c:pt>
                <c:pt idx="472">
                  <c:v>329.5</c:v>
                </c:pt>
                <c:pt idx="473">
                  <c:v>22</c:v>
                </c:pt>
                <c:pt idx="474">
                  <c:v>0</c:v>
                </c:pt>
                <c:pt idx="475">
                  <c:v>-0.5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0</c:v>
                </c:pt>
                <c:pt idx="489">
                  <c:v>111.5</c:v>
                </c:pt>
                <c:pt idx="490">
                  <c:v>442</c:v>
                </c:pt>
                <c:pt idx="491">
                  <c:v>755</c:v>
                </c:pt>
                <c:pt idx="492">
                  <c:v>941.5</c:v>
                </c:pt>
                <c:pt idx="493">
                  <c:v>987.5</c:v>
                </c:pt>
                <c:pt idx="494">
                  <c:v>848.5</c:v>
                </c:pt>
                <c:pt idx="495">
                  <c:v>552.5</c:v>
                </c:pt>
                <c:pt idx="496">
                  <c:v>196.5</c:v>
                </c:pt>
                <c:pt idx="497">
                  <c:v>9.5</c:v>
                </c:pt>
                <c:pt idx="498">
                  <c:v>0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0</c:v>
                </c:pt>
                <c:pt idx="513">
                  <c:v>99</c:v>
                </c:pt>
                <c:pt idx="514">
                  <c:v>350.5</c:v>
                </c:pt>
                <c:pt idx="515">
                  <c:v>627.5</c:v>
                </c:pt>
                <c:pt idx="516">
                  <c:v>833.5</c:v>
                </c:pt>
                <c:pt idx="517">
                  <c:v>879.5</c:v>
                </c:pt>
                <c:pt idx="518">
                  <c:v>738</c:v>
                </c:pt>
                <c:pt idx="519">
                  <c:v>493</c:v>
                </c:pt>
                <c:pt idx="520">
                  <c:v>199.5</c:v>
                </c:pt>
                <c:pt idx="521">
                  <c:v>13.5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</c:v>
                </c:pt>
                <c:pt idx="537">
                  <c:v>114</c:v>
                </c:pt>
                <c:pt idx="538">
                  <c:v>543.5</c:v>
                </c:pt>
                <c:pt idx="539">
                  <c:v>997</c:v>
                </c:pt>
                <c:pt idx="540">
                  <c:v>1264.5</c:v>
                </c:pt>
                <c:pt idx="541">
                  <c:v>1298</c:v>
                </c:pt>
                <c:pt idx="542">
                  <c:v>1110.5</c:v>
                </c:pt>
                <c:pt idx="543">
                  <c:v>689.5</c:v>
                </c:pt>
                <c:pt idx="544">
                  <c:v>261</c:v>
                </c:pt>
                <c:pt idx="545">
                  <c:v>16.5</c:v>
                </c:pt>
                <c:pt idx="546">
                  <c:v>-0.5</c:v>
                </c:pt>
                <c:pt idx="547">
                  <c:v>0</c:v>
                </c:pt>
                <c:pt idx="548">
                  <c:v>-0.5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0.5</c:v>
                </c:pt>
                <c:pt idx="561">
                  <c:v>50</c:v>
                </c:pt>
                <c:pt idx="562">
                  <c:v>174.5</c:v>
                </c:pt>
                <c:pt idx="563">
                  <c:v>272</c:v>
                </c:pt>
                <c:pt idx="564">
                  <c:v>274.5</c:v>
                </c:pt>
                <c:pt idx="565">
                  <c:v>254.5</c:v>
                </c:pt>
                <c:pt idx="566">
                  <c:v>221</c:v>
                </c:pt>
                <c:pt idx="567">
                  <c:v>166</c:v>
                </c:pt>
                <c:pt idx="568">
                  <c:v>50</c:v>
                </c:pt>
                <c:pt idx="569">
                  <c:v>2</c:v>
                </c:pt>
                <c:pt idx="570">
                  <c:v>0</c:v>
                </c:pt>
                <c:pt idx="571">
                  <c:v>-0.5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0.5</c:v>
                </c:pt>
                <c:pt idx="585">
                  <c:v>33.5</c:v>
                </c:pt>
                <c:pt idx="586">
                  <c:v>295</c:v>
                </c:pt>
                <c:pt idx="587">
                  <c:v>635.5</c:v>
                </c:pt>
                <c:pt idx="588">
                  <c:v>830</c:v>
                </c:pt>
                <c:pt idx="589">
                  <c:v>806</c:v>
                </c:pt>
                <c:pt idx="590">
                  <c:v>651</c:v>
                </c:pt>
                <c:pt idx="591">
                  <c:v>381.5</c:v>
                </c:pt>
                <c:pt idx="592">
                  <c:v>135.5</c:v>
                </c:pt>
                <c:pt idx="593">
                  <c:v>8.5</c:v>
                </c:pt>
                <c:pt idx="594">
                  <c:v>0</c:v>
                </c:pt>
                <c:pt idx="595">
                  <c:v>-0.5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0.5</c:v>
                </c:pt>
                <c:pt idx="609">
                  <c:v>87.5</c:v>
                </c:pt>
                <c:pt idx="610">
                  <c:v>439</c:v>
                </c:pt>
                <c:pt idx="611">
                  <c:v>831</c:v>
                </c:pt>
                <c:pt idx="612">
                  <c:v>1068</c:v>
                </c:pt>
                <c:pt idx="613">
                  <c:v>1111</c:v>
                </c:pt>
                <c:pt idx="614">
                  <c:v>1026.5</c:v>
                </c:pt>
                <c:pt idx="615">
                  <c:v>779.5</c:v>
                </c:pt>
                <c:pt idx="616">
                  <c:v>323</c:v>
                </c:pt>
                <c:pt idx="617">
                  <c:v>20.5</c:v>
                </c:pt>
                <c:pt idx="618">
                  <c:v>-0.5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3</c:v>
                </c:pt>
                <c:pt idx="633">
                  <c:v>145</c:v>
                </c:pt>
                <c:pt idx="634">
                  <c:v>500</c:v>
                </c:pt>
                <c:pt idx="635">
                  <c:v>900</c:v>
                </c:pt>
                <c:pt idx="636">
                  <c:v>1166.5</c:v>
                </c:pt>
                <c:pt idx="637">
                  <c:v>1278</c:v>
                </c:pt>
                <c:pt idx="638">
                  <c:v>1161.5</c:v>
                </c:pt>
                <c:pt idx="639">
                  <c:v>795</c:v>
                </c:pt>
                <c:pt idx="640">
                  <c:v>312</c:v>
                </c:pt>
                <c:pt idx="641">
                  <c:v>21.5</c:v>
                </c:pt>
                <c:pt idx="642">
                  <c:v>0</c:v>
                </c:pt>
                <c:pt idx="643">
                  <c:v>-0.5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26</c:v>
                </c:pt>
                <c:pt idx="658">
                  <c:v>144.5</c:v>
                </c:pt>
                <c:pt idx="659">
                  <c:v>298</c:v>
                </c:pt>
                <c:pt idx="660">
                  <c:v>411.5</c:v>
                </c:pt>
                <c:pt idx="661">
                  <c:v>493.5</c:v>
                </c:pt>
                <c:pt idx="662">
                  <c:v>434.5</c:v>
                </c:pt>
                <c:pt idx="663">
                  <c:v>365.5</c:v>
                </c:pt>
                <c:pt idx="664">
                  <c:v>168</c:v>
                </c:pt>
                <c:pt idx="665">
                  <c:v>16.5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1</c:v>
                </c:pt>
                <c:pt idx="681">
                  <c:v>143</c:v>
                </c:pt>
                <c:pt idx="682">
                  <c:v>586.5</c:v>
                </c:pt>
                <c:pt idx="683">
                  <c:v>1031.5</c:v>
                </c:pt>
                <c:pt idx="684">
                  <c:v>1280.5</c:v>
                </c:pt>
                <c:pt idx="685">
                  <c:v>1347.5</c:v>
                </c:pt>
                <c:pt idx="686">
                  <c:v>1197</c:v>
                </c:pt>
                <c:pt idx="687">
                  <c:v>859</c:v>
                </c:pt>
                <c:pt idx="688">
                  <c:v>370</c:v>
                </c:pt>
                <c:pt idx="689">
                  <c:v>23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1.5</c:v>
                </c:pt>
                <c:pt idx="705">
                  <c:v>197.5</c:v>
                </c:pt>
                <c:pt idx="706">
                  <c:v>643.5</c:v>
                </c:pt>
                <c:pt idx="707">
                  <c:v>1070.5</c:v>
                </c:pt>
                <c:pt idx="708">
                  <c:v>1344.5</c:v>
                </c:pt>
                <c:pt idx="709">
                  <c:v>1331</c:v>
                </c:pt>
                <c:pt idx="710">
                  <c:v>1099.5</c:v>
                </c:pt>
                <c:pt idx="711">
                  <c:v>732.5</c:v>
                </c:pt>
                <c:pt idx="712">
                  <c:v>255.5</c:v>
                </c:pt>
                <c:pt idx="713">
                  <c:v>16</c:v>
                </c:pt>
                <c:pt idx="714">
                  <c:v>-0.5</c:v>
                </c:pt>
                <c:pt idx="715">
                  <c:v>0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0.5</c:v>
                </c:pt>
                <c:pt idx="728">
                  <c:v>1.5</c:v>
                </c:pt>
                <c:pt idx="729">
                  <c:v>198.5</c:v>
                </c:pt>
                <c:pt idx="730">
                  <c:v>680.5</c:v>
                </c:pt>
                <c:pt idx="731">
                  <c:v>1067</c:v>
                </c:pt>
                <c:pt idx="732">
                  <c:v>1193</c:v>
                </c:pt>
                <c:pt idx="733">
                  <c:v>1195.5</c:v>
                </c:pt>
                <c:pt idx="734">
                  <c:v>963.5</c:v>
                </c:pt>
                <c:pt idx="735">
                  <c:v>636.5</c:v>
                </c:pt>
                <c:pt idx="736">
                  <c:v>256.5</c:v>
                </c:pt>
                <c:pt idx="737">
                  <c:v>25.5</c:v>
                </c:pt>
                <c:pt idx="738">
                  <c:v>0</c:v>
                </c:pt>
                <c:pt idx="739">
                  <c:v>-0.5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274.94220430107526</c:v>
                </c:pt>
                <c:pt idx="1">
                  <c:v>274.94220430107526</c:v>
                </c:pt>
                <c:pt idx="2">
                  <c:v>274.94220430107526</c:v>
                </c:pt>
                <c:pt idx="3">
                  <c:v>274.94220430107526</c:v>
                </c:pt>
                <c:pt idx="4">
                  <c:v>274.94220430107526</c:v>
                </c:pt>
                <c:pt idx="5">
                  <c:v>274.94220430107526</c:v>
                </c:pt>
                <c:pt idx="6">
                  <c:v>274.94220430107526</c:v>
                </c:pt>
                <c:pt idx="7">
                  <c:v>274.94220430107526</c:v>
                </c:pt>
                <c:pt idx="8">
                  <c:v>274.94220430107526</c:v>
                </c:pt>
                <c:pt idx="9">
                  <c:v>274.94220430107526</c:v>
                </c:pt>
                <c:pt idx="10">
                  <c:v>274.94220430107526</c:v>
                </c:pt>
                <c:pt idx="11">
                  <c:v>274.94220430107526</c:v>
                </c:pt>
                <c:pt idx="12">
                  <c:v>274.94220430107526</c:v>
                </c:pt>
                <c:pt idx="13">
                  <c:v>274.94220430107526</c:v>
                </c:pt>
                <c:pt idx="14">
                  <c:v>274.94220430107526</c:v>
                </c:pt>
                <c:pt idx="15">
                  <c:v>274.94220430107526</c:v>
                </c:pt>
                <c:pt idx="16">
                  <c:v>274.94220430107526</c:v>
                </c:pt>
                <c:pt idx="17">
                  <c:v>274.94220430107526</c:v>
                </c:pt>
                <c:pt idx="18">
                  <c:v>274.94220430107526</c:v>
                </c:pt>
                <c:pt idx="19">
                  <c:v>274.94220430107526</c:v>
                </c:pt>
                <c:pt idx="20">
                  <c:v>274.94220430107526</c:v>
                </c:pt>
                <c:pt idx="21">
                  <c:v>274.94220430107526</c:v>
                </c:pt>
                <c:pt idx="22">
                  <c:v>274.94220430107526</c:v>
                </c:pt>
                <c:pt idx="23">
                  <c:v>274.94220430107526</c:v>
                </c:pt>
                <c:pt idx="24">
                  <c:v>274.94220430107526</c:v>
                </c:pt>
                <c:pt idx="25">
                  <c:v>274.94220430107526</c:v>
                </c:pt>
                <c:pt idx="26">
                  <c:v>274.94220430107526</c:v>
                </c:pt>
                <c:pt idx="27">
                  <c:v>274.94220430107526</c:v>
                </c:pt>
                <c:pt idx="28">
                  <c:v>274.94220430107526</c:v>
                </c:pt>
                <c:pt idx="29">
                  <c:v>274.94220430107526</c:v>
                </c:pt>
                <c:pt idx="30">
                  <c:v>274.94220430107526</c:v>
                </c:pt>
                <c:pt idx="31">
                  <c:v>274.94220430107526</c:v>
                </c:pt>
                <c:pt idx="32">
                  <c:v>274.94220430107526</c:v>
                </c:pt>
                <c:pt idx="33">
                  <c:v>274.94220430107526</c:v>
                </c:pt>
                <c:pt idx="34">
                  <c:v>274.94220430107526</c:v>
                </c:pt>
                <c:pt idx="35">
                  <c:v>274.94220430107526</c:v>
                </c:pt>
                <c:pt idx="36">
                  <c:v>274.94220430107526</c:v>
                </c:pt>
                <c:pt idx="37">
                  <c:v>274.94220430107526</c:v>
                </c:pt>
                <c:pt idx="38">
                  <c:v>274.94220430107526</c:v>
                </c:pt>
                <c:pt idx="39">
                  <c:v>274.94220430107526</c:v>
                </c:pt>
                <c:pt idx="40">
                  <c:v>274.94220430107526</c:v>
                </c:pt>
                <c:pt idx="41">
                  <c:v>274.94220430107526</c:v>
                </c:pt>
                <c:pt idx="42">
                  <c:v>274.94220430107526</c:v>
                </c:pt>
                <c:pt idx="43">
                  <c:v>274.94220430107526</c:v>
                </c:pt>
                <c:pt idx="44">
                  <c:v>274.94220430107526</c:v>
                </c:pt>
                <c:pt idx="45">
                  <c:v>274.94220430107526</c:v>
                </c:pt>
                <c:pt idx="46">
                  <c:v>274.94220430107526</c:v>
                </c:pt>
                <c:pt idx="47">
                  <c:v>274.94220430107526</c:v>
                </c:pt>
                <c:pt idx="48">
                  <c:v>274.94220430107526</c:v>
                </c:pt>
                <c:pt idx="49">
                  <c:v>274.94220430107526</c:v>
                </c:pt>
                <c:pt idx="50">
                  <c:v>274.94220430107526</c:v>
                </c:pt>
                <c:pt idx="51">
                  <c:v>274.94220430107526</c:v>
                </c:pt>
                <c:pt idx="52">
                  <c:v>274.94220430107526</c:v>
                </c:pt>
                <c:pt idx="53">
                  <c:v>274.94220430107526</c:v>
                </c:pt>
                <c:pt idx="54">
                  <c:v>274.94220430107526</c:v>
                </c:pt>
                <c:pt idx="55">
                  <c:v>274.94220430107526</c:v>
                </c:pt>
                <c:pt idx="56">
                  <c:v>274.94220430107526</c:v>
                </c:pt>
                <c:pt idx="57">
                  <c:v>274.94220430107526</c:v>
                </c:pt>
                <c:pt idx="58">
                  <c:v>274.94220430107526</c:v>
                </c:pt>
                <c:pt idx="59">
                  <c:v>274.94220430107526</c:v>
                </c:pt>
                <c:pt idx="60">
                  <c:v>274.94220430107526</c:v>
                </c:pt>
                <c:pt idx="61">
                  <c:v>274.94220430107526</c:v>
                </c:pt>
                <c:pt idx="62">
                  <c:v>274.94220430107526</c:v>
                </c:pt>
                <c:pt idx="63">
                  <c:v>274.94220430107526</c:v>
                </c:pt>
                <c:pt idx="64">
                  <c:v>274.94220430107526</c:v>
                </c:pt>
                <c:pt idx="65">
                  <c:v>274.94220430107526</c:v>
                </c:pt>
                <c:pt idx="66">
                  <c:v>274.94220430107526</c:v>
                </c:pt>
                <c:pt idx="67">
                  <c:v>274.94220430107526</c:v>
                </c:pt>
                <c:pt idx="68">
                  <c:v>274.94220430107526</c:v>
                </c:pt>
                <c:pt idx="69">
                  <c:v>274.94220430107526</c:v>
                </c:pt>
                <c:pt idx="70">
                  <c:v>274.94220430107526</c:v>
                </c:pt>
                <c:pt idx="71">
                  <c:v>274.94220430107526</c:v>
                </c:pt>
                <c:pt idx="72">
                  <c:v>274.94220430107526</c:v>
                </c:pt>
                <c:pt idx="73">
                  <c:v>274.94220430107526</c:v>
                </c:pt>
                <c:pt idx="74">
                  <c:v>274.94220430107526</c:v>
                </c:pt>
                <c:pt idx="75">
                  <c:v>274.94220430107526</c:v>
                </c:pt>
                <c:pt idx="76">
                  <c:v>274.94220430107526</c:v>
                </c:pt>
                <c:pt idx="77">
                  <c:v>274.94220430107526</c:v>
                </c:pt>
                <c:pt idx="78">
                  <c:v>274.94220430107526</c:v>
                </c:pt>
                <c:pt idx="79">
                  <c:v>274.94220430107526</c:v>
                </c:pt>
                <c:pt idx="80">
                  <c:v>274.94220430107526</c:v>
                </c:pt>
                <c:pt idx="81">
                  <c:v>274.94220430107526</c:v>
                </c:pt>
                <c:pt idx="82">
                  <c:v>274.94220430107526</c:v>
                </c:pt>
                <c:pt idx="83">
                  <c:v>274.94220430107526</c:v>
                </c:pt>
                <c:pt idx="84">
                  <c:v>274.94220430107526</c:v>
                </c:pt>
                <c:pt idx="85">
                  <c:v>274.94220430107526</c:v>
                </c:pt>
                <c:pt idx="86">
                  <c:v>274.94220430107526</c:v>
                </c:pt>
                <c:pt idx="87">
                  <c:v>274.94220430107526</c:v>
                </c:pt>
                <c:pt idx="88">
                  <c:v>274.94220430107526</c:v>
                </c:pt>
                <c:pt idx="89">
                  <c:v>274.94220430107526</c:v>
                </c:pt>
                <c:pt idx="90">
                  <c:v>274.94220430107526</c:v>
                </c:pt>
                <c:pt idx="91">
                  <c:v>274.94220430107526</c:v>
                </c:pt>
                <c:pt idx="92">
                  <c:v>274.94220430107526</c:v>
                </c:pt>
                <c:pt idx="93">
                  <c:v>274.94220430107526</c:v>
                </c:pt>
                <c:pt idx="94">
                  <c:v>274.94220430107526</c:v>
                </c:pt>
                <c:pt idx="95">
                  <c:v>274.94220430107526</c:v>
                </c:pt>
                <c:pt idx="96">
                  <c:v>274.94220430107526</c:v>
                </c:pt>
                <c:pt idx="97">
                  <c:v>274.94220430107526</c:v>
                </c:pt>
                <c:pt idx="98">
                  <c:v>274.94220430107526</c:v>
                </c:pt>
                <c:pt idx="99">
                  <c:v>274.94220430107526</c:v>
                </c:pt>
                <c:pt idx="100">
                  <c:v>274.94220430107526</c:v>
                </c:pt>
                <c:pt idx="101">
                  <c:v>274.94220430107526</c:v>
                </c:pt>
                <c:pt idx="102">
                  <c:v>274.94220430107526</c:v>
                </c:pt>
                <c:pt idx="103">
                  <c:v>274.94220430107526</c:v>
                </c:pt>
                <c:pt idx="104">
                  <c:v>274.94220430107526</c:v>
                </c:pt>
                <c:pt idx="105">
                  <c:v>274.94220430107526</c:v>
                </c:pt>
                <c:pt idx="106">
                  <c:v>274.94220430107526</c:v>
                </c:pt>
                <c:pt idx="107">
                  <c:v>274.94220430107526</c:v>
                </c:pt>
                <c:pt idx="108">
                  <c:v>274.94220430107526</c:v>
                </c:pt>
                <c:pt idx="109">
                  <c:v>274.94220430107526</c:v>
                </c:pt>
                <c:pt idx="110">
                  <c:v>274.94220430107526</c:v>
                </c:pt>
                <c:pt idx="111">
                  <c:v>274.94220430107526</c:v>
                </c:pt>
                <c:pt idx="112">
                  <c:v>274.94220430107526</c:v>
                </c:pt>
                <c:pt idx="113">
                  <c:v>274.94220430107526</c:v>
                </c:pt>
                <c:pt idx="114">
                  <c:v>274.94220430107526</c:v>
                </c:pt>
                <c:pt idx="115">
                  <c:v>274.94220430107526</c:v>
                </c:pt>
                <c:pt idx="116">
                  <c:v>274.94220430107526</c:v>
                </c:pt>
                <c:pt idx="117">
                  <c:v>274.94220430107526</c:v>
                </c:pt>
                <c:pt idx="118">
                  <c:v>274.94220430107526</c:v>
                </c:pt>
                <c:pt idx="119">
                  <c:v>274.94220430107526</c:v>
                </c:pt>
                <c:pt idx="120">
                  <c:v>274.94220430107526</c:v>
                </c:pt>
                <c:pt idx="121">
                  <c:v>274.94220430107526</c:v>
                </c:pt>
                <c:pt idx="122">
                  <c:v>274.94220430107526</c:v>
                </c:pt>
                <c:pt idx="123">
                  <c:v>274.94220430107526</c:v>
                </c:pt>
                <c:pt idx="124">
                  <c:v>274.94220430107526</c:v>
                </c:pt>
                <c:pt idx="125">
                  <c:v>274.94220430107526</c:v>
                </c:pt>
                <c:pt idx="126">
                  <c:v>274.94220430107526</c:v>
                </c:pt>
                <c:pt idx="127">
                  <c:v>274.94220430107526</c:v>
                </c:pt>
                <c:pt idx="128">
                  <c:v>274.94220430107526</c:v>
                </c:pt>
                <c:pt idx="129">
                  <c:v>274.94220430107526</c:v>
                </c:pt>
                <c:pt idx="130">
                  <c:v>274.94220430107526</c:v>
                </c:pt>
                <c:pt idx="131">
                  <c:v>274.94220430107526</c:v>
                </c:pt>
                <c:pt idx="132">
                  <c:v>274.94220430107526</c:v>
                </c:pt>
                <c:pt idx="133">
                  <c:v>274.94220430107526</c:v>
                </c:pt>
                <c:pt idx="134">
                  <c:v>274.94220430107526</c:v>
                </c:pt>
                <c:pt idx="135">
                  <c:v>274.94220430107526</c:v>
                </c:pt>
                <c:pt idx="136">
                  <c:v>274.94220430107526</c:v>
                </c:pt>
                <c:pt idx="137">
                  <c:v>274.94220430107526</c:v>
                </c:pt>
                <c:pt idx="138">
                  <c:v>274.94220430107526</c:v>
                </c:pt>
                <c:pt idx="139">
                  <c:v>274.94220430107526</c:v>
                </c:pt>
                <c:pt idx="140">
                  <c:v>274.94220430107526</c:v>
                </c:pt>
                <c:pt idx="141">
                  <c:v>274.94220430107526</c:v>
                </c:pt>
                <c:pt idx="142">
                  <c:v>274.94220430107526</c:v>
                </c:pt>
                <c:pt idx="143">
                  <c:v>274.94220430107526</c:v>
                </c:pt>
                <c:pt idx="144">
                  <c:v>274.94220430107526</c:v>
                </c:pt>
                <c:pt idx="145">
                  <c:v>274.94220430107526</c:v>
                </c:pt>
                <c:pt idx="146">
                  <c:v>274.94220430107526</c:v>
                </c:pt>
                <c:pt idx="147">
                  <c:v>274.94220430107526</c:v>
                </c:pt>
                <c:pt idx="148">
                  <c:v>274.94220430107526</c:v>
                </c:pt>
                <c:pt idx="149">
                  <c:v>274.94220430107526</c:v>
                </c:pt>
                <c:pt idx="150">
                  <c:v>274.94220430107526</c:v>
                </c:pt>
                <c:pt idx="151">
                  <c:v>274.94220430107526</c:v>
                </c:pt>
                <c:pt idx="152">
                  <c:v>274.94220430107526</c:v>
                </c:pt>
                <c:pt idx="153">
                  <c:v>274.94220430107526</c:v>
                </c:pt>
                <c:pt idx="154">
                  <c:v>274.94220430107526</c:v>
                </c:pt>
                <c:pt idx="155">
                  <c:v>274.94220430107526</c:v>
                </c:pt>
                <c:pt idx="156">
                  <c:v>274.94220430107526</c:v>
                </c:pt>
                <c:pt idx="157">
                  <c:v>274.94220430107526</c:v>
                </c:pt>
                <c:pt idx="158">
                  <c:v>274.94220430107526</c:v>
                </c:pt>
                <c:pt idx="159">
                  <c:v>274.94220430107526</c:v>
                </c:pt>
                <c:pt idx="160">
                  <c:v>274.94220430107526</c:v>
                </c:pt>
                <c:pt idx="161">
                  <c:v>274.94220430107526</c:v>
                </c:pt>
                <c:pt idx="162">
                  <c:v>274.94220430107526</c:v>
                </c:pt>
                <c:pt idx="163">
                  <c:v>274.94220430107526</c:v>
                </c:pt>
                <c:pt idx="164">
                  <c:v>274.94220430107526</c:v>
                </c:pt>
                <c:pt idx="165">
                  <c:v>274.94220430107526</c:v>
                </c:pt>
                <c:pt idx="166">
                  <c:v>274.94220430107526</c:v>
                </c:pt>
                <c:pt idx="167">
                  <c:v>274.94220430107526</c:v>
                </c:pt>
                <c:pt idx="168">
                  <c:v>274.94220430107526</c:v>
                </c:pt>
                <c:pt idx="169">
                  <c:v>274.94220430107526</c:v>
                </c:pt>
                <c:pt idx="170">
                  <c:v>274.94220430107526</c:v>
                </c:pt>
                <c:pt idx="171">
                  <c:v>274.94220430107526</c:v>
                </c:pt>
                <c:pt idx="172">
                  <c:v>274.94220430107526</c:v>
                </c:pt>
                <c:pt idx="173">
                  <c:v>274.94220430107526</c:v>
                </c:pt>
                <c:pt idx="174">
                  <c:v>274.94220430107526</c:v>
                </c:pt>
                <c:pt idx="175">
                  <c:v>274.94220430107526</c:v>
                </c:pt>
                <c:pt idx="176">
                  <c:v>274.94220430107526</c:v>
                </c:pt>
                <c:pt idx="177">
                  <c:v>274.94220430107526</c:v>
                </c:pt>
                <c:pt idx="178">
                  <c:v>274.94220430107526</c:v>
                </c:pt>
                <c:pt idx="179">
                  <c:v>274.94220430107526</c:v>
                </c:pt>
                <c:pt idx="180">
                  <c:v>274.94220430107526</c:v>
                </c:pt>
                <c:pt idx="181">
                  <c:v>274.94220430107526</c:v>
                </c:pt>
                <c:pt idx="182">
                  <c:v>274.94220430107526</c:v>
                </c:pt>
                <c:pt idx="183">
                  <c:v>274.94220430107526</c:v>
                </c:pt>
                <c:pt idx="184">
                  <c:v>274.94220430107526</c:v>
                </c:pt>
                <c:pt idx="185">
                  <c:v>274.94220430107526</c:v>
                </c:pt>
                <c:pt idx="186">
                  <c:v>274.94220430107526</c:v>
                </c:pt>
                <c:pt idx="187">
                  <c:v>274.94220430107526</c:v>
                </c:pt>
                <c:pt idx="188">
                  <c:v>274.94220430107526</c:v>
                </c:pt>
                <c:pt idx="189">
                  <c:v>274.94220430107526</c:v>
                </c:pt>
                <c:pt idx="190">
                  <c:v>274.94220430107526</c:v>
                </c:pt>
                <c:pt idx="191">
                  <c:v>274.94220430107526</c:v>
                </c:pt>
                <c:pt idx="192">
                  <c:v>274.94220430107526</c:v>
                </c:pt>
                <c:pt idx="193">
                  <c:v>274.94220430107526</c:v>
                </c:pt>
                <c:pt idx="194">
                  <c:v>274.94220430107526</c:v>
                </c:pt>
                <c:pt idx="195">
                  <c:v>274.94220430107526</c:v>
                </c:pt>
                <c:pt idx="196">
                  <c:v>274.94220430107526</c:v>
                </c:pt>
                <c:pt idx="197">
                  <c:v>274.94220430107526</c:v>
                </c:pt>
                <c:pt idx="198">
                  <c:v>274.94220430107526</c:v>
                </c:pt>
                <c:pt idx="199">
                  <c:v>274.94220430107526</c:v>
                </c:pt>
                <c:pt idx="200">
                  <c:v>274.94220430107526</c:v>
                </c:pt>
                <c:pt idx="201">
                  <c:v>274.94220430107526</c:v>
                </c:pt>
                <c:pt idx="202">
                  <c:v>274.94220430107526</c:v>
                </c:pt>
                <c:pt idx="203">
                  <c:v>274.94220430107526</c:v>
                </c:pt>
                <c:pt idx="204">
                  <c:v>274.94220430107526</c:v>
                </c:pt>
                <c:pt idx="205">
                  <c:v>274.94220430107526</c:v>
                </c:pt>
                <c:pt idx="206">
                  <c:v>274.94220430107526</c:v>
                </c:pt>
                <c:pt idx="207">
                  <c:v>274.94220430107526</c:v>
                </c:pt>
                <c:pt idx="208">
                  <c:v>274.94220430107526</c:v>
                </c:pt>
                <c:pt idx="209">
                  <c:v>274.94220430107526</c:v>
                </c:pt>
                <c:pt idx="210">
                  <c:v>274.94220430107526</c:v>
                </c:pt>
                <c:pt idx="211">
                  <c:v>274.94220430107526</c:v>
                </c:pt>
                <c:pt idx="212">
                  <c:v>274.94220430107526</c:v>
                </c:pt>
                <c:pt idx="213">
                  <c:v>274.94220430107526</c:v>
                </c:pt>
                <c:pt idx="214">
                  <c:v>274.94220430107526</c:v>
                </c:pt>
                <c:pt idx="215">
                  <c:v>274.94220430107526</c:v>
                </c:pt>
                <c:pt idx="216">
                  <c:v>274.94220430107526</c:v>
                </c:pt>
                <c:pt idx="217">
                  <c:v>274.94220430107526</c:v>
                </c:pt>
                <c:pt idx="218">
                  <c:v>274.94220430107526</c:v>
                </c:pt>
                <c:pt idx="219">
                  <c:v>274.94220430107526</c:v>
                </c:pt>
                <c:pt idx="220">
                  <c:v>274.94220430107526</c:v>
                </c:pt>
                <c:pt idx="221">
                  <c:v>274.94220430107526</c:v>
                </c:pt>
                <c:pt idx="222">
                  <c:v>274.94220430107526</c:v>
                </c:pt>
                <c:pt idx="223">
                  <c:v>274.94220430107526</c:v>
                </c:pt>
                <c:pt idx="224">
                  <c:v>274.94220430107526</c:v>
                </c:pt>
                <c:pt idx="225">
                  <c:v>274.94220430107526</c:v>
                </c:pt>
                <c:pt idx="226">
                  <c:v>274.94220430107526</c:v>
                </c:pt>
                <c:pt idx="227">
                  <c:v>274.94220430107526</c:v>
                </c:pt>
                <c:pt idx="228">
                  <c:v>274.94220430107526</c:v>
                </c:pt>
                <c:pt idx="229">
                  <c:v>274.94220430107526</c:v>
                </c:pt>
                <c:pt idx="230">
                  <c:v>274.94220430107526</c:v>
                </c:pt>
                <c:pt idx="231">
                  <c:v>274.94220430107526</c:v>
                </c:pt>
                <c:pt idx="232">
                  <c:v>274.94220430107526</c:v>
                </c:pt>
                <c:pt idx="233">
                  <c:v>274.94220430107526</c:v>
                </c:pt>
                <c:pt idx="234">
                  <c:v>274.94220430107526</c:v>
                </c:pt>
                <c:pt idx="235">
                  <c:v>274.94220430107526</c:v>
                </c:pt>
                <c:pt idx="236">
                  <c:v>274.94220430107526</c:v>
                </c:pt>
                <c:pt idx="237">
                  <c:v>274.94220430107526</c:v>
                </c:pt>
                <c:pt idx="238">
                  <c:v>274.94220430107526</c:v>
                </c:pt>
                <c:pt idx="239">
                  <c:v>274.94220430107526</c:v>
                </c:pt>
                <c:pt idx="240">
                  <c:v>274.94220430107526</c:v>
                </c:pt>
                <c:pt idx="241">
                  <c:v>274.94220430107526</c:v>
                </c:pt>
                <c:pt idx="242">
                  <c:v>274.94220430107526</c:v>
                </c:pt>
                <c:pt idx="243">
                  <c:v>274.94220430107526</c:v>
                </c:pt>
                <c:pt idx="244">
                  <c:v>274.94220430107526</c:v>
                </c:pt>
                <c:pt idx="245">
                  <c:v>274.94220430107526</c:v>
                </c:pt>
                <c:pt idx="246">
                  <c:v>274.94220430107526</c:v>
                </c:pt>
                <c:pt idx="247">
                  <c:v>274.94220430107526</c:v>
                </c:pt>
                <c:pt idx="248">
                  <c:v>274.94220430107526</c:v>
                </c:pt>
                <c:pt idx="249">
                  <c:v>274.94220430107526</c:v>
                </c:pt>
                <c:pt idx="250">
                  <c:v>274.94220430107526</c:v>
                </c:pt>
                <c:pt idx="251">
                  <c:v>274.94220430107526</c:v>
                </c:pt>
                <c:pt idx="252">
                  <c:v>274.94220430107526</c:v>
                </c:pt>
                <c:pt idx="253">
                  <c:v>274.94220430107526</c:v>
                </c:pt>
                <c:pt idx="254">
                  <c:v>274.94220430107526</c:v>
                </c:pt>
                <c:pt idx="255">
                  <c:v>274.94220430107526</c:v>
                </c:pt>
                <c:pt idx="256">
                  <c:v>274.94220430107526</c:v>
                </c:pt>
                <c:pt idx="257">
                  <c:v>274.94220430107526</c:v>
                </c:pt>
                <c:pt idx="258">
                  <c:v>274.94220430107526</c:v>
                </c:pt>
                <c:pt idx="259">
                  <c:v>274.94220430107526</c:v>
                </c:pt>
                <c:pt idx="260">
                  <c:v>274.94220430107526</c:v>
                </c:pt>
                <c:pt idx="261">
                  <c:v>274.94220430107526</c:v>
                </c:pt>
                <c:pt idx="262">
                  <c:v>274.94220430107526</c:v>
                </c:pt>
                <c:pt idx="263">
                  <c:v>274.94220430107526</c:v>
                </c:pt>
                <c:pt idx="264">
                  <c:v>274.94220430107526</c:v>
                </c:pt>
                <c:pt idx="265">
                  <c:v>274.94220430107526</c:v>
                </c:pt>
                <c:pt idx="266">
                  <c:v>274.94220430107526</c:v>
                </c:pt>
                <c:pt idx="267">
                  <c:v>274.94220430107526</c:v>
                </c:pt>
                <c:pt idx="268">
                  <c:v>274.94220430107526</c:v>
                </c:pt>
                <c:pt idx="269">
                  <c:v>274.94220430107526</c:v>
                </c:pt>
                <c:pt idx="270">
                  <c:v>274.94220430107526</c:v>
                </c:pt>
                <c:pt idx="271">
                  <c:v>274.94220430107526</c:v>
                </c:pt>
                <c:pt idx="272">
                  <c:v>274.94220430107526</c:v>
                </c:pt>
                <c:pt idx="273">
                  <c:v>274.94220430107526</c:v>
                </c:pt>
                <c:pt idx="274">
                  <c:v>274.94220430107526</c:v>
                </c:pt>
                <c:pt idx="275">
                  <c:v>274.94220430107526</c:v>
                </c:pt>
                <c:pt idx="276">
                  <c:v>274.94220430107526</c:v>
                </c:pt>
                <c:pt idx="277">
                  <c:v>274.94220430107526</c:v>
                </c:pt>
                <c:pt idx="278">
                  <c:v>274.94220430107526</c:v>
                </c:pt>
                <c:pt idx="279">
                  <c:v>274.94220430107526</c:v>
                </c:pt>
                <c:pt idx="280">
                  <c:v>274.94220430107526</c:v>
                </c:pt>
                <c:pt idx="281">
                  <c:v>274.94220430107526</c:v>
                </c:pt>
                <c:pt idx="282">
                  <c:v>274.94220430107526</c:v>
                </c:pt>
                <c:pt idx="283">
                  <c:v>274.94220430107526</c:v>
                </c:pt>
                <c:pt idx="284">
                  <c:v>274.94220430107526</c:v>
                </c:pt>
                <c:pt idx="285">
                  <c:v>274.94220430107526</c:v>
                </c:pt>
                <c:pt idx="286">
                  <c:v>274.94220430107526</c:v>
                </c:pt>
                <c:pt idx="287">
                  <c:v>274.94220430107526</c:v>
                </c:pt>
                <c:pt idx="288">
                  <c:v>274.94220430107526</c:v>
                </c:pt>
                <c:pt idx="289">
                  <c:v>274.94220430107526</c:v>
                </c:pt>
                <c:pt idx="290">
                  <c:v>274.94220430107526</c:v>
                </c:pt>
                <c:pt idx="291">
                  <c:v>274.94220430107526</c:v>
                </c:pt>
                <c:pt idx="292">
                  <c:v>274.94220430107526</c:v>
                </c:pt>
                <c:pt idx="293">
                  <c:v>274.94220430107526</c:v>
                </c:pt>
                <c:pt idx="294">
                  <c:v>274.94220430107526</c:v>
                </c:pt>
                <c:pt idx="295">
                  <c:v>274.94220430107526</c:v>
                </c:pt>
                <c:pt idx="296">
                  <c:v>274.94220430107526</c:v>
                </c:pt>
                <c:pt idx="297">
                  <c:v>274.94220430107526</c:v>
                </c:pt>
                <c:pt idx="298">
                  <c:v>274.94220430107526</c:v>
                </c:pt>
                <c:pt idx="299">
                  <c:v>274.94220430107526</c:v>
                </c:pt>
                <c:pt idx="300">
                  <c:v>274.94220430107526</c:v>
                </c:pt>
                <c:pt idx="301">
                  <c:v>274.94220430107526</c:v>
                </c:pt>
                <c:pt idx="302">
                  <c:v>274.94220430107526</c:v>
                </c:pt>
                <c:pt idx="303">
                  <c:v>274.94220430107526</c:v>
                </c:pt>
                <c:pt idx="304">
                  <c:v>274.94220430107526</c:v>
                </c:pt>
                <c:pt idx="305">
                  <c:v>274.94220430107526</c:v>
                </c:pt>
                <c:pt idx="306">
                  <c:v>274.94220430107526</c:v>
                </c:pt>
                <c:pt idx="307">
                  <c:v>274.94220430107526</c:v>
                </c:pt>
                <c:pt idx="308">
                  <c:v>274.94220430107526</c:v>
                </c:pt>
                <c:pt idx="309">
                  <c:v>274.94220430107526</c:v>
                </c:pt>
                <c:pt idx="310">
                  <c:v>274.94220430107526</c:v>
                </c:pt>
                <c:pt idx="311">
                  <c:v>274.94220430107526</c:v>
                </c:pt>
                <c:pt idx="312">
                  <c:v>274.94220430107526</c:v>
                </c:pt>
                <c:pt idx="313">
                  <c:v>274.94220430107526</c:v>
                </c:pt>
                <c:pt idx="314">
                  <c:v>274.94220430107526</c:v>
                </c:pt>
                <c:pt idx="315">
                  <c:v>274.94220430107526</c:v>
                </c:pt>
                <c:pt idx="316">
                  <c:v>274.94220430107526</c:v>
                </c:pt>
                <c:pt idx="317">
                  <c:v>274.94220430107526</c:v>
                </c:pt>
                <c:pt idx="318">
                  <c:v>274.94220430107526</c:v>
                </c:pt>
                <c:pt idx="319">
                  <c:v>274.94220430107526</c:v>
                </c:pt>
                <c:pt idx="320">
                  <c:v>274.94220430107526</c:v>
                </c:pt>
                <c:pt idx="321">
                  <c:v>274.94220430107526</c:v>
                </c:pt>
                <c:pt idx="322">
                  <c:v>274.94220430107526</c:v>
                </c:pt>
                <c:pt idx="323">
                  <c:v>274.94220430107526</c:v>
                </c:pt>
                <c:pt idx="324">
                  <c:v>274.94220430107526</c:v>
                </c:pt>
                <c:pt idx="325">
                  <c:v>274.94220430107526</c:v>
                </c:pt>
                <c:pt idx="326">
                  <c:v>274.94220430107526</c:v>
                </c:pt>
                <c:pt idx="327">
                  <c:v>274.94220430107526</c:v>
                </c:pt>
                <c:pt idx="328">
                  <c:v>274.94220430107526</c:v>
                </c:pt>
                <c:pt idx="329">
                  <c:v>274.94220430107526</c:v>
                </c:pt>
                <c:pt idx="330">
                  <c:v>274.94220430107526</c:v>
                </c:pt>
                <c:pt idx="331">
                  <c:v>274.94220430107526</c:v>
                </c:pt>
                <c:pt idx="332">
                  <c:v>274.94220430107526</c:v>
                </c:pt>
                <c:pt idx="333">
                  <c:v>274.94220430107526</c:v>
                </c:pt>
                <c:pt idx="334">
                  <c:v>274.94220430107526</c:v>
                </c:pt>
                <c:pt idx="335">
                  <c:v>274.94220430107526</c:v>
                </c:pt>
                <c:pt idx="336">
                  <c:v>274.94220430107526</c:v>
                </c:pt>
                <c:pt idx="337">
                  <c:v>274.94220430107526</c:v>
                </c:pt>
                <c:pt idx="338">
                  <c:v>274.94220430107526</c:v>
                </c:pt>
                <c:pt idx="339">
                  <c:v>274.94220430107526</c:v>
                </c:pt>
                <c:pt idx="340">
                  <c:v>274.94220430107526</c:v>
                </c:pt>
                <c:pt idx="341">
                  <c:v>274.94220430107526</c:v>
                </c:pt>
                <c:pt idx="342">
                  <c:v>274.94220430107526</c:v>
                </c:pt>
                <c:pt idx="343">
                  <c:v>274.94220430107526</c:v>
                </c:pt>
                <c:pt idx="344">
                  <c:v>274.94220430107526</c:v>
                </c:pt>
                <c:pt idx="345">
                  <c:v>274.94220430107526</c:v>
                </c:pt>
                <c:pt idx="346">
                  <c:v>274.94220430107526</c:v>
                </c:pt>
                <c:pt idx="347">
                  <c:v>274.94220430107526</c:v>
                </c:pt>
                <c:pt idx="348">
                  <c:v>274.94220430107526</c:v>
                </c:pt>
                <c:pt idx="349">
                  <c:v>274.94220430107526</c:v>
                </c:pt>
                <c:pt idx="350">
                  <c:v>274.94220430107526</c:v>
                </c:pt>
                <c:pt idx="351">
                  <c:v>274.94220430107526</c:v>
                </c:pt>
                <c:pt idx="352">
                  <c:v>274.94220430107526</c:v>
                </c:pt>
                <c:pt idx="353">
                  <c:v>274.94220430107526</c:v>
                </c:pt>
                <c:pt idx="354">
                  <c:v>274.94220430107526</c:v>
                </c:pt>
                <c:pt idx="355">
                  <c:v>274.94220430107526</c:v>
                </c:pt>
                <c:pt idx="356">
                  <c:v>274.94220430107526</c:v>
                </c:pt>
                <c:pt idx="357">
                  <c:v>274.94220430107526</c:v>
                </c:pt>
                <c:pt idx="358">
                  <c:v>274.94220430107526</c:v>
                </c:pt>
                <c:pt idx="359">
                  <c:v>274.94220430107526</c:v>
                </c:pt>
                <c:pt idx="360">
                  <c:v>274.94220430107526</c:v>
                </c:pt>
                <c:pt idx="361">
                  <c:v>274.94220430107526</c:v>
                </c:pt>
                <c:pt idx="362">
                  <c:v>274.94220430107526</c:v>
                </c:pt>
                <c:pt idx="363">
                  <c:v>274.94220430107526</c:v>
                </c:pt>
                <c:pt idx="364">
                  <c:v>274.94220430107526</c:v>
                </c:pt>
                <c:pt idx="365">
                  <c:v>274.94220430107526</c:v>
                </c:pt>
                <c:pt idx="366">
                  <c:v>274.94220430107526</c:v>
                </c:pt>
                <c:pt idx="367">
                  <c:v>274.94220430107526</c:v>
                </c:pt>
                <c:pt idx="368">
                  <c:v>274.94220430107526</c:v>
                </c:pt>
                <c:pt idx="369">
                  <c:v>274.94220430107526</c:v>
                </c:pt>
                <c:pt idx="370">
                  <c:v>274.94220430107526</c:v>
                </c:pt>
                <c:pt idx="371">
                  <c:v>274.94220430107526</c:v>
                </c:pt>
                <c:pt idx="372">
                  <c:v>274.94220430107526</c:v>
                </c:pt>
                <c:pt idx="373">
                  <c:v>274.94220430107526</c:v>
                </c:pt>
                <c:pt idx="374">
                  <c:v>274.94220430107526</c:v>
                </c:pt>
                <c:pt idx="375">
                  <c:v>274.94220430107526</c:v>
                </c:pt>
                <c:pt idx="376">
                  <c:v>274.94220430107526</c:v>
                </c:pt>
                <c:pt idx="377">
                  <c:v>274.94220430107526</c:v>
                </c:pt>
                <c:pt idx="378">
                  <c:v>274.94220430107526</c:v>
                </c:pt>
                <c:pt idx="379">
                  <c:v>274.94220430107526</c:v>
                </c:pt>
                <c:pt idx="380">
                  <c:v>274.94220430107526</c:v>
                </c:pt>
                <c:pt idx="381">
                  <c:v>274.94220430107526</c:v>
                </c:pt>
                <c:pt idx="382">
                  <c:v>274.94220430107526</c:v>
                </c:pt>
                <c:pt idx="383">
                  <c:v>274.94220430107526</c:v>
                </c:pt>
                <c:pt idx="384">
                  <c:v>274.94220430107526</c:v>
                </c:pt>
                <c:pt idx="385">
                  <c:v>274.94220430107526</c:v>
                </c:pt>
                <c:pt idx="386">
                  <c:v>274.94220430107526</c:v>
                </c:pt>
                <c:pt idx="387">
                  <c:v>274.94220430107526</c:v>
                </c:pt>
                <c:pt idx="388">
                  <c:v>274.94220430107526</c:v>
                </c:pt>
                <c:pt idx="389">
                  <c:v>274.94220430107526</c:v>
                </c:pt>
                <c:pt idx="390">
                  <c:v>274.94220430107526</c:v>
                </c:pt>
                <c:pt idx="391">
                  <c:v>274.94220430107526</c:v>
                </c:pt>
                <c:pt idx="392">
                  <c:v>274.94220430107526</c:v>
                </c:pt>
                <c:pt idx="393">
                  <c:v>274.94220430107526</c:v>
                </c:pt>
                <c:pt idx="394">
                  <c:v>274.94220430107526</c:v>
                </c:pt>
                <c:pt idx="395">
                  <c:v>274.94220430107526</c:v>
                </c:pt>
                <c:pt idx="396">
                  <c:v>274.94220430107526</c:v>
                </c:pt>
                <c:pt idx="397">
                  <c:v>274.94220430107526</c:v>
                </c:pt>
                <c:pt idx="398">
                  <c:v>274.94220430107526</c:v>
                </c:pt>
                <c:pt idx="399">
                  <c:v>274.94220430107526</c:v>
                </c:pt>
                <c:pt idx="400">
                  <c:v>274.94220430107526</c:v>
                </c:pt>
                <c:pt idx="401">
                  <c:v>274.94220430107526</c:v>
                </c:pt>
                <c:pt idx="402">
                  <c:v>274.94220430107526</c:v>
                </c:pt>
                <c:pt idx="403">
                  <c:v>274.94220430107526</c:v>
                </c:pt>
                <c:pt idx="404">
                  <c:v>274.94220430107526</c:v>
                </c:pt>
                <c:pt idx="405">
                  <c:v>274.94220430107526</c:v>
                </c:pt>
                <c:pt idx="406">
                  <c:v>274.94220430107526</c:v>
                </c:pt>
                <c:pt idx="407">
                  <c:v>274.94220430107526</c:v>
                </c:pt>
                <c:pt idx="408">
                  <c:v>274.94220430107526</c:v>
                </c:pt>
                <c:pt idx="409">
                  <c:v>274.94220430107526</c:v>
                </c:pt>
                <c:pt idx="410">
                  <c:v>274.94220430107526</c:v>
                </c:pt>
                <c:pt idx="411">
                  <c:v>274.94220430107526</c:v>
                </c:pt>
                <c:pt idx="412">
                  <c:v>274.94220430107526</c:v>
                </c:pt>
                <c:pt idx="413">
                  <c:v>274.94220430107526</c:v>
                </c:pt>
                <c:pt idx="414">
                  <c:v>274.94220430107526</c:v>
                </c:pt>
                <c:pt idx="415">
                  <c:v>274.94220430107526</c:v>
                </c:pt>
                <c:pt idx="416">
                  <c:v>274.94220430107526</c:v>
                </c:pt>
                <c:pt idx="417">
                  <c:v>274.94220430107526</c:v>
                </c:pt>
                <c:pt idx="418">
                  <c:v>274.94220430107526</c:v>
                </c:pt>
                <c:pt idx="419">
                  <c:v>274.94220430107526</c:v>
                </c:pt>
                <c:pt idx="420">
                  <c:v>274.94220430107526</c:v>
                </c:pt>
                <c:pt idx="421">
                  <c:v>274.94220430107526</c:v>
                </c:pt>
                <c:pt idx="422">
                  <c:v>274.94220430107526</c:v>
                </c:pt>
                <c:pt idx="423">
                  <c:v>274.94220430107526</c:v>
                </c:pt>
                <c:pt idx="424">
                  <c:v>274.94220430107526</c:v>
                </c:pt>
                <c:pt idx="425">
                  <c:v>274.94220430107526</c:v>
                </c:pt>
                <c:pt idx="426">
                  <c:v>274.94220430107526</c:v>
                </c:pt>
                <c:pt idx="427">
                  <c:v>274.94220430107526</c:v>
                </c:pt>
                <c:pt idx="428">
                  <c:v>274.94220430107526</c:v>
                </c:pt>
                <c:pt idx="429">
                  <c:v>274.94220430107526</c:v>
                </c:pt>
                <c:pt idx="430">
                  <c:v>274.94220430107526</c:v>
                </c:pt>
                <c:pt idx="431">
                  <c:v>274.94220430107526</c:v>
                </c:pt>
                <c:pt idx="432">
                  <c:v>274.94220430107526</c:v>
                </c:pt>
                <c:pt idx="433">
                  <c:v>274.94220430107526</c:v>
                </c:pt>
                <c:pt idx="434">
                  <c:v>274.94220430107526</c:v>
                </c:pt>
                <c:pt idx="435">
                  <c:v>274.94220430107526</c:v>
                </c:pt>
                <c:pt idx="436">
                  <c:v>274.94220430107526</c:v>
                </c:pt>
                <c:pt idx="437">
                  <c:v>274.94220430107526</c:v>
                </c:pt>
                <c:pt idx="438">
                  <c:v>274.94220430107526</c:v>
                </c:pt>
                <c:pt idx="439">
                  <c:v>274.94220430107526</c:v>
                </c:pt>
                <c:pt idx="440">
                  <c:v>274.94220430107526</c:v>
                </c:pt>
                <c:pt idx="441">
                  <c:v>274.94220430107526</c:v>
                </c:pt>
                <c:pt idx="442">
                  <c:v>274.94220430107526</c:v>
                </c:pt>
                <c:pt idx="443">
                  <c:v>274.94220430107526</c:v>
                </c:pt>
                <c:pt idx="444">
                  <c:v>274.94220430107526</c:v>
                </c:pt>
                <c:pt idx="445">
                  <c:v>274.94220430107526</c:v>
                </c:pt>
                <c:pt idx="446">
                  <c:v>274.94220430107526</c:v>
                </c:pt>
                <c:pt idx="447">
                  <c:v>274.94220430107526</c:v>
                </c:pt>
                <c:pt idx="448">
                  <c:v>274.94220430107526</c:v>
                </c:pt>
                <c:pt idx="449">
                  <c:v>274.94220430107526</c:v>
                </c:pt>
                <c:pt idx="450">
                  <c:v>274.94220430107526</c:v>
                </c:pt>
                <c:pt idx="451">
                  <c:v>274.94220430107526</c:v>
                </c:pt>
                <c:pt idx="452">
                  <c:v>274.94220430107526</c:v>
                </c:pt>
                <c:pt idx="453">
                  <c:v>274.94220430107526</c:v>
                </c:pt>
                <c:pt idx="454">
                  <c:v>274.94220430107526</c:v>
                </c:pt>
                <c:pt idx="455">
                  <c:v>274.94220430107526</c:v>
                </c:pt>
                <c:pt idx="456">
                  <c:v>274.94220430107526</c:v>
                </c:pt>
                <c:pt idx="457">
                  <c:v>274.94220430107526</c:v>
                </c:pt>
                <c:pt idx="458">
                  <c:v>274.94220430107526</c:v>
                </c:pt>
                <c:pt idx="459">
                  <c:v>274.94220430107526</c:v>
                </c:pt>
                <c:pt idx="460">
                  <c:v>274.94220430107526</c:v>
                </c:pt>
                <c:pt idx="461">
                  <c:v>274.94220430107526</c:v>
                </c:pt>
                <c:pt idx="462">
                  <c:v>274.94220430107526</c:v>
                </c:pt>
                <c:pt idx="463">
                  <c:v>274.94220430107526</c:v>
                </c:pt>
                <c:pt idx="464">
                  <c:v>274.94220430107526</c:v>
                </c:pt>
                <c:pt idx="465">
                  <c:v>274.94220430107526</c:v>
                </c:pt>
                <c:pt idx="466">
                  <c:v>274.94220430107526</c:v>
                </c:pt>
                <c:pt idx="467">
                  <c:v>274.94220430107526</c:v>
                </c:pt>
                <c:pt idx="468">
                  <c:v>274.94220430107526</c:v>
                </c:pt>
                <c:pt idx="469">
                  <c:v>274.94220430107526</c:v>
                </c:pt>
                <c:pt idx="470">
                  <c:v>274.94220430107526</c:v>
                </c:pt>
                <c:pt idx="471">
                  <c:v>274.94220430107526</c:v>
                </c:pt>
                <c:pt idx="472">
                  <c:v>274.94220430107526</c:v>
                </c:pt>
                <c:pt idx="473">
                  <c:v>274.94220430107526</c:v>
                </c:pt>
                <c:pt idx="474">
                  <c:v>274.94220430107526</c:v>
                </c:pt>
                <c:pt idx="475">
                  <c:v>274.94220430107526</c:v>
                </c:pt>
                <c:pt idx="476">
                  <c:v>274.94220430107526</c:v>
                </c:pt>
                <c:pt idx="477">
                  <c:v>274.94220430107526</c:v>
                </c:pt>
                <c:pt idx="478">
                  <c:v>274.94220430107526</c:v>
                </c:pt>
                <c:pt idx="479">
                  <c:v>274.94220430107526</c:v>
                </c:pt>
                <c:pt idx="480">
                  <c:v>274.94220430107526</c:v>
                </c:pt>
                <c:pt idx="481">
                  <c:v>274.94220430107526</c:v>
                </c:pt>
                <c:pt idx="482">
                  <c:v>274.94220430107526</c:v>
                </c:pt>
                <c:pt idx="483">
                  <c:v>274.94220430107526</c:v>
                </c:pt>
                <c:pt idx="484">
                  <c:v>274.94220430107526</c:v>
                </c:pt>
                <c:pt idx="485">
                  <c:v>274.94220430107526</c:v>
                </c:pt>
                <c:pt idx="486">
                  <c:v>274.94220430107526</c:v>
                </c:pt>
                <c:pt idx="487">
                  <c:v>274.94220430107526</c:v>
                </c:pt>
                <c:pt idx="488">
                  <c:v>274.94220430107526</c:v>
                </c:pt>
                <c:pt idx="489">
                  <c:v>274.94220430107526</c:v>
                </c:pt>
                <c:pt idx="490">
                  <c:v>274.94220430107526</c:v>
                </c:pt>
                <c:pt idx="491">
                  <c:v>274.94220430107526</c:v>
                </c:pt>
                <c:pt idx="492">
                  <c:v>274.94220430107526</c:v>
                </c:pt>
                <c:pt idx="493">
                  <c:v>274.94220430107526</c:v>
                </c:pt>
                <c:pt idx="494">
                  <c:v>274.94220430107526</c:v>
                </c:pt>
                <c:pt idx="495">
                  <c:v>274.94220430107526</c:v>
                </c:pt>
                <c:pt idx="496">
                  <c:v>274.94220430107526</c:v>
                </c:pt>
                <c:pt idx="497">
                  <c:v>274.94220430107526</c:v>
                </c:pt>
                <c:pt idx="498">
                  <c:v>274.94220430107526</c:v>
                </c:pt>
                <c:pt idx="499">
                  <c:v>274.94220430107526</c:v>
                </c:pt>
                <c:pt idx="500">
                  <c:v>274.94220430107526</c:v>
                </c:pt>
                <c:pt idx="501">
                  <c:v>274.94220430107526</c:v>
                </c:pt>
                <c:pt idx="502">
                  <c:v>274.94220430107526</c:v>
                </c:pt>
                <c:pt idx="503">
                  <c:v>274.94220430107526</c:v>
                </c:pt>
                <c:pt idx="504">
                  <c:v>274.94220430107526</c:v>
                </c:pt>
                <c:pt idx="505">
                  <c:v>274.94220430107526</c:v>
                </c:pt>
                <c:pt idx="506">
                  <c:v>274.94220430107526</c:v>
                </c:pt>
                <c:pt idx="507">
                  <c:v>274.94220430107526</c:v>
                </c:pt>
                <c:pt idx="508">
                  <c:v>274.94220430107526</c:v>
                </c:pt>
                <c:pt idx="509">
                  <c:v>274.94220430107526</c:v>
                </c:pt>
                <c:pt idx="510">
                  <c:v>274.94220430107526</c:v>
                </c:pt>
                <c:pt idx="511">
                  <c:v>274.94220430107526</c:v>
                </c:pt>
                <c:pt idx="512">
                  <c:v>274.94220430107526</c:v>
                </c:pt>
                <c:pt idx="513">
                  <c:v>274.94220430107526</c:v>
                </c:pt>
                <c:pt idx="514">
                  <c:v>274.94220430107526</c:v>
                </c:pt>
                <c:pt idx="515">
                  <c:v>274.94220430107526</c:v>
                </c:pt>
                <c:pt idx="516">
                  <c:v>274.94220430107526</c:v>
                </c:pt>
                <c:pt idx="517">
                  <c:v>274.94220430107526</c:v>
                </c:pt>
                <c:pt idx="518">
                  <c:v>274.94220430107526</c:v>
                </c:pt>
                <c:pt idx="519">
                  <c:v>274.94220430107526</c:v>
                </c:pt>
                <c:pt idx="520">
                  <c:v>274.94220430107526</c:v>
                </c:pt>
                <c:pt idx="521">
                  <c:v>274.94220430107526</c:v>
                </c:pt>
                <c:pt idx="522">
                  <c:v>274.94220430107526</c:v>
                </c:pt>
                <c:pt idx="523">
                  <c:v>274.94220430107526</c:v>
                </c:pt>
                <c:pt idx="524">
                  <c:v>274.94220430107526</c:v>
                </c:pt>
                <c:pt idx="525">
                  <c:v>274.94220430107526</c:v>
                </c:pt>
                <c:pt idx="526">
                  <c:v>274.94220430107526</c:v>
                </c:pt>
                <c:pt idx="527">
                  <c:v>274.94220430107526</c:v>
                </c:pt>
                <c:pt idx="528">
                  <c:v>274.94220430107526</c:v>
                </c:pt>
                <c:pt idx="529">
                  <c:v>274.94220430107526</c:v>
                </c:pt>
                <c:pt idx="530">
                  <c:v>274.94220430107526</c:v>
                </c:pt>
                <c:pt idx="531">
                  <c:v>274.94220430107526</c:v>
                </c:pt>
                <c:pt idx="532">
                  <c:v>274.94220430107526</c:v>
                </c:pt>
                <c:pt idx="533">
                  <c:v>274.94220430107526</c:v>
                </c:pt>
                <c:pt idx="534">
                  <c:v>274.94220430107526</c:v>
                </c:pt>
                <c:pt idx="535">
                  <c:v>274.94220430107526</c:v>
                </c:pt>
                <c:pt idx="536">
                  <c:v>274.94220430107526</c:v>
                </c:pt>
                <c:pt idx="537">
                  <c:v>274.94220430107526</c:v>
                </c:pt>
                <c:pt idx="538">
                  <c:v>274.94220430107526</c:v>
                </c:pt>
                <c:pt idx="539">
                  <c:v>274.94220430107526</c:v>
                </c:pt>
                <c:pt idx="540">
                  <c:v>274.94220430107526</c:v>
                </c:pt>
                <c:pt idx="541">
                  <c:v>274.94220430107526</c:v>
                </c:pt>
                <c:pt idx="542">
                  <c:v>274.94220430107526</c:v>
                </c:pt>
                <c:pt idx="543">
                  <c:v>274.94220430107526</c:v>
                </c:pt>
                <c:pt idx="544">
                  <c:v>274.94220430107526</c:v>
                </c:pt>
                <c:pt idx="545">
                  <c:v>274.94220430107526</c:v>
                </c:pt>
                <c:pt idx="546">
                  <c:v>274.94220430107526</c:v>
                </c:pt>
                <c:pt idx="547">
                  <c:v>274.94220430107526</c:v>
                </c:pt>
                <c:pt idx="548">
                  <c:v>274.94220430107526</c:v>
                </c:pt>
                <c:pt idx="549">
                  <c:v>274.94220430107526</c:v>
                </c:pt>
                <c:pt idx="550">
                  <c:v>274.94220430107526</c:v>
                </c:pt>
                <c:pt idx="551">
                  <c:v>274.94220430107526</c:v>
                </c:pt>
                <c:pt idx="552">
                  <c:v>274.94220430107526</c:v>
                </c:pt>
                <c:pt idx="553">
                  <c:v>274.94220430107526</c:v>
                </c:pt>
                <c:pt idx="554">
                  <c:v>274.94220430107526</c:v>
                </c:pt>
                <c:pt idx="555">
                  <c:v>274.94220430107526</c:v>
                </c:pt>
                <c:pt idx="556">
                  <c:v>274.94220430107526</c:v>
                </c:pt>
                <c:pt idx="557">
                  <c:v>274.94220430107526</c:v>
                </c:pt>
                <c:pt idx="558">
                  <c:v>274.94220430107526</c:v>
                </c:pt>
                <c:pt idx="559">
                  <c:v>274.94220430107526</c:v>
                </c:pt>
                <c:pt idx="560">
                  <c:v>274.94220430107526</c:v>
                </c:pt>
                <c:pt idx="561">
                  <c:v>274.94220430107526</c:v>
                </c:pt>
                <c:pt idx="562">
                  <c:v>274.94220430107526</c:v>
                </c:pt>
                <c:pt idx="563">
                  <c:v>274.94220430107526</c:v>
                </c:pt>
                <c:pt idx="564">
                  <c:v>274.94220430107526</c:v>
                </c:pt>
                <c:pt idx="565">
                  <c:v>274.94220430107526</c:v>
                </c:pt>
                <c:pt idx="566">
                  <c:v>274.94220430107526</c:v>
                </c:pt>
                <c:pt idx="567">
                  <c:v>274.94220430107526</c:v>
                </c:pt>
                <c:pt idx="568">
                  <c:v>274.94220430107526</c:v>
                </c:pt>
                <c:pt idx="569">
                  <c:v>274.94220430107526</c:v>
                </c:pt>
                <c:pt idx="570">
                  <c:v>274.94220430107526</c:v>
                </c:pt>
                <c:pt idx="571">
                  <c:v>274.94220430107526</c:v>
                </c:pt>
                <c:pt idx="572">
                  <c:v>274.94220430107526</c:v>
                </c:pt>
                <c:pt idx="573">
                  <c:v>274.94220430107526</c:v>
                </c:pt>
                <c:pt idx="574">
                  <c:v>274.94220430107526</c:v>
                </c:pt>
                <c:pt idx="575">
                  <c:v>274.94220430107526</c:v>
                </c:pt>
                <c:pt idx="576">
                  <c:v>274.94220430107526</c:v>
                </c:pt>
                <c:pt idx="577">
                  <c:v>274.94220430107526</c:v>
                </c:pt>
                <c:pt idx="578">
                  <c:v>274.94220430107526</c:v>
                </c:pt>
                <c:pt idx="579">
                  <c:v>274.94220430107526</c:v>
                </c:pt>
                <c:pt idx="580">
                  <c:v>274.94220430107526</c:v>
                </c:pt>
                <c:pt idx="581">
                  <c:v>274.94220430107526</c:v>
                </c:pt>
                <c:pt idx="582">
                  <c:v>274.94220430107526</c:v>
                </c:pt>
                <c:pt idx="583">
                  <c:v>274.94220430107526</c:v>
                </c:pt>
                <c:pt idx="584">
                  <c:v>274.94220430107526</c:v>
                </c:pt>
                <c:pt idx="585">
                  <c:v>274.94220430107526</c:v>
                </c:pt>
                <c:pt idx="586">
                  <c:v>274.94220430107526</c:v>
                </c:pt>
                <c:pt idx="587">
                  <c:v>274.94220430107526</c:v>
                </c:pt>
                <c:pt idx="588">
                  <c:v>274.94220430107526</c:v>
                </c:pt>
                <c:pt idx="589">
                  <c:v>274.94220430107526</c:v>
                </c:pt>
                <c:pt idx="590">
                  <c:v>274.94220430107526</c:v>
                </c:pt>
                <c:pt idx="591">
                  <c:v>274.94220430107526</c:v>
                </c:pt>
                <c:pt idx="592">
                  <c:v>274.94220430107526</c:v>
                </c:pt>
                <c:pt idx="593">
                  <c:v>274.94220430107526</c:v>
                </c:pt>
                <c:pt idx="594">
                  <c:v>274.94220430107526</c:v>
                </c:pt>
                <c:pt idx="595">
                  <c:v>274.94220430107526</c:v>
                </c:pt>
                <c:pt idx="596">
                  <c:v>274.94220430107526</c:v>
                </c:pt>
                <c:pt idx="597">
                  <c:v>274.94220430107526</c:v>
                </c:pt>
                <c:pt idx="598">
                  <c:v>274.94220430107526</c:v>
                </c:pt>
                <c:pt idx="599">
                  <c:v>274.94220430107526</c:v>
                </c:pt>
                <c:pt idx="600">
                  <c:v>274.94220430107526</c:v>
                </c:pt>
                <c:pt idx="601">
                  <c:v>274.94220430107526</c:v>
                </c:pt>
                <c:pt idx="602">
                  <c:v>274.94220430107526</c:v>
                </c:pt>
                <c:pt idx="603">
                  <c:v>274.94220430107526</c:v>
                </c:pt>
                <c:pt idx="604">
                  <c:v>274.94220430107526</c:v>
                </c:pt>
                <c:pt idx="605">
                  <c:v>274.94220430107526</c:v>
                </c:pt>
                <c:pt idx="606">
                  <c:v>274.94220430107526</c:v>
                </c:pt>
                <c:pt idx="607">
                  <c:v>274.94220430107526</c:v>
                </c:pt>
                <c:pt idx="608">
                  <c:v>274.94220430107526</c:v>
                </c:pt>
                <c:pt idx="609">
                  <c:v>274.94220430107526</c:v>
                </c:pt>
                <c:pt idx="610">
                  <c:v>274.94220430107526</c:v>
                </c:pt>
                <c:pt idx="611">
                  <c:v>274.94220430107526</c:v>
                </c:pt>
                <c:pt idx="612">
                  <c:v>274.94220430107526</c:v>
                </c:pt>
                <c:pt idx="613">
                  <c:v>274.94220430107526</c:v>
                </c:pt>
                <c:pt idx="614">
                  <c:v>274.94220430107526</c:v>
                </c:pt>
                <c:pt idx="615">
                  <c:v>274.94220430107526</c:v>
                </c:pt>
                <c:pt idx="616">
                  <c:v>274.94220430107526</c:v>
                </c:pt>
                <c:pt idx="617">
                  <c:v>274.94220430107526</c:v>
                </c:pt>
                <c:pt idx="618">
                  <c:v>274.94220430107526</c:v>
                </c:pt>
                <c:pt idx="619">
                  <c:v>274.94220430107526</c:v>
                </c:pt>
                <c:pt idx="620">
                  <c:v>274.94220430107526</c:v>
                </c:pt>
                <c:pt idx="621">
                  <c:v>274.94220430107526</c:v>
                </c:pt>
                <c:pt idx="622">
                  <c:v>274.94220430107526</c:v>
                </c:pt>
                <c:pt idx="623">
                  <c:v>274.94220430107526</c:v>
                </c:pt>
                <c:pt idx="624">
                  <c:v>274.94220430107526</c:v>
                </c:pt>
                <c:pt idx="625">
                  <c:v>274.94220430107526</c:v>
                </c:pt>
                <c:pt idx="626">
                  <c:v>274.94220430107526</c:v>
                </c:pt>
                <c:pt idx="627">
                  <c:v>274.94220430107526</c:v>
                </c:pt>
                <c:pt idx="628">
                  <c:v>274.94220430107526</c:v>
                </c:pt>
                <c:pt idx="629">
                  <c:v>274.94220430107526</c:v>
                </c:pt>
                <c:pt idx="630">
                  <c:v>274.94220430107526</c:v>
                </c:pt>
                <c:pt idx="631">
                  <c:v>274.94220430107526</c:v>
                </c:pt>
                <c:pt idx="632">
                  <c:v>274.94220430107526</c:v>
                </c:pt>
                <c:pt idx="633">
                  <c:v>274.94220430107526</c:v>
                </c:pt>
                <c:pt idx="634">
                  <c:v>274.94220430107526</c:v>
                </c:pt>
                <c:pt idx="635">
                  <c:v>274.94220430107526</c:v>
                </c:pt>
                <c:pt idx="636">
                  <c:v>274.94220430107526</c:v>
                </c:pt>
                <c:pt idx="637">
                  <c:v>274.94220430107526</c:v>
                </c:pt>
                <c:pt idx="638">
                  <c:v>274.94220430107526</c:v>
                </c:pt>
                <c:pt idx="639">
                  <c:v>274.94220430107526</c:v>
                </c:pt>
                <c:pt idx="640">
                  <c:v>274.94220430107526</c:v>
                </c:pt>
                <c:pt idx="641">
                  <c:v>274.94220430107526</c:v>
                </c:pt>
                <c:pt idx="642">
                  <c:v>274.94220430107526</c:v>
                </c:pt>
                <c:pt idx="643">
                  <c:v>274.94220430107526</c:v>
                </c:pt>
                <c:pt idx="644">
                  <c:v>274.94220430107526</c:v>
                </c:pt>
                <c:pt idx="645">
                  <c:v>274.94220430107526</c:v>
                </c:pt>
                <c:pt idx="646">
                  <c:v>274.94220430107526</c:v>
                </c:pt>
                <c:pt idx="647">
                  <c:v>274.94220430107526</c:v>
                </c:pt>
                <c:pt idx="648">
                  <c:v>274.94220430107526</c:v>
                </c:pt>
                <c:pt idx="649">
                  <c:v>274.94220430107526</c:v>
                </c:pt>
                <c:pt idx="650">
                  <c:v>274.94220430107526</c:v>
                </c:pt>
                <c:pt idx="651">
                  <c:v>274.94220430107526</c:v>
                </c:pt>
                <c:pt idx="652">
                  <c:v>274.94220430107526</c:v>
                </c:pt>
                <c:pt idx="653">
                  <c:v>274.94220430107526</c:v>
                </c:pt>
                <c:pt idx="654">
                  <c:v>274.94220430107526</c:v>
                </c:pt>
                <c:pt idx="655">
                  <c:v>274.94220430107526</c:v>
                </c:pt>
                <c:pt idx="656">
                  <c:v>274.94220430107526</c:v>
                </c:pt>
                <c:pt idx="657">
                  <c:v>274.94220430107526</c:v>
                </c:pt>
                <c:pt idx="658">
                  <c:v>274.94220430107526</c:v>
                </c:pt>
                <c:pt idx="659">
                  <c:v>274.94220430107526</c:v>
                </c:pt>
                <c:pt idx="660">
                  <c:v>274.94220430107526</c:v>
                </c:pt>
                <c:pt idx="661">
                  <c:v>274.94220430107526</c:v>
                </c:pt>
                <c:pt idx="662">
                  <c:v>274.94220430107526</c:v>
                </c:pt>
                <c:pt idx="663">
                  <c:v>274.94220430107526</c:v>
                </c:pt>
                <c:pt idx="664">
                  <c:v>274.94220430107526</c:v>
                </c:pt>
                <c:pt idx="665">
                  <c:v>274.94220430107526</c:v>
                </c:pt>
                <c:pt idx="666">
                  <c:v>274.94220430107526</c:v>
                </c:pt>
                <c:pt idx="667">
                  <c:v>274.94220430107526</c:v>
                </c:pt>
                <c:pt idx="668">
                  <c:v>274.94220430107526</c:v>
                </c:pt>
                <c:pt idx="669">
                  <c:v>274.94220430107526</c:v>
                </c:pt>
                <c:pt idx="670">
                  <c:v>274.94220430107526</c:v>
                </c:pt>
                <c:pt idx="671">
                  <c:v>274.94220430107526</c:v>
                </c:pt>
                <c:pt idx="672">
                  <c:v>274.94220430107526</c:v>
                </c:pt>
                <c:pt idx="673">
                  <c:v>274.94220430107526</c:v>
                </c:pt>
                <c:pt idx="674">
                  <c:v>274.94220430107526</c:v>
                </c:pt>
                <c:pt idx="675">
                  <c:v>274.94220430107526</c:v>
                </c:pt>
                <c:pt idx="676">
                  <c:v>274.94220430107526</c:v>
                </c:pt>
                <c:pt idx="677">
                  <c:v>274.94220430107526</c:v>
                </c:pt>
                <c:pt idx="678">
                  <c:v>274.94220430107526</c:v>
                </c:pt>
                <c:pt idx="679">
                  <c:v>274.94220430107526</c:v>
                </c:pt>
                <c:pt idx="680">
                  <c:v>274.94220430107526</c:v>
                </c:pt>
                <c:pt idx="681">
                  <c:v>274.94220430107526</c:v>
                </c:pt>
                <c:pt idx="682">
                  <c:v>274.94220430107526</c:v>
                </c:pt>
                <c:pt idx="683">
                  <c:v>274.94220430107526</c:v>
                </c:pt>
                <c:pt idx="684">
                  <c:v>274.94220430107526</c:v>
                </c:pt>
                <c:pt idx="685">
                  <c:v>274.94220430107526</c:v>
                </c:pt>
                <c:pt idx="686">
                  <c:v>274.94220430107526</c:v>
                </c:pt>
                <c:pt idx="687">
                  <c:v>274.94220430107526</c:v>
                </c:pt>
                <c:pt idx="688">
                  <c:v>274.94220430107526</c:v>
                </c:pt>
                <c:pt idx="689">
                  <c:v>274.94220430107526</c:v>
                </c:pt>
                <c:pt idx="690">
                  <c:v>274.94220430107526</c:v>
                </c:pt>
                <c:pt idx="691">
                  <c:v>274.94220430107526</c:v>
                </c:pt>
                <c:pt idx="692">
                  <c:v>274.94220430107526</c:v>
                </c:pt>
                <c:pt idx="693">
                  <c:v>274.94220430107526</c:v>
                </c:pt>
                <c:pt idx="694">
                  <c:v>274.94220430107526</c:v>
                </c:pt>
                <c:pt idx="695">
                  <c:v>274.94220430107526</c:v>
                </c:pt>
                <c:pt idx="696">
                  <c:v>274.94220430107526</c:v>
                </c:pt>
                <c:pt idx="697">
                  <c:v>274.94220430107526</c:v>
                </c:pt>
                <c:pt idx="698">
                  <c:v>274.94220430107526</c:v>
                </c:pt>
                <c:pt idx="699">
                  <c:v>274.94220430107526</c:v>
                </c:pt>
                <c:pt idx="700">
                  <c:v>274.94220430107526</c:v>
                </c:pt>
                <c:pt idx="701">
                  <c:v>274.94220430107526</c:v>
                </c:pt>
                <c:pt idx="702">
                  <c:v>274.94220430107526</c:v>
                </c:pt>
                <c:pt idx="703">
                  <c:v>274.94220430107526</c:v>
                </c:pt>
                <c:pt idx="704">
                  <c:v>274.94220430107526</c:v>
                </c:pt>
                <c:pt idx="705">
                  <c:v>274.94220430107526</c:v>
                </c:pt>
                <c:pt idx="706">
                  <c:v>274.94220430107526</c:v>
                </c:pt>
                <c:pt idx="707">
                  <c:v>274.94220430107526</c:v>
                </c:pt>
                <c:pt idx="708">
                  <c:v>274.94220430107526</c:v>
                </c:pt>
                <c:pt idx="709">
                  <c:v>274.94220430107526</c:v>
                </c:pt>
                <c:pt idx="710">
                  <c:v>274.94220430107526</c:v>
                </c:pt>
                <c:pt idx="711">
                  <c:v>274.94220430107526</c:v>
                </c:pt>
                <c:pt idx="712">
                  <c:v>274.94220430107526</c:v>
                </c:pt>
                <c:pt idx="713">
                  <c:v>274.94220430107526</c:v>
                </c:pt>
                <c:pt idx="714">
                  <c:v>274.94220430107526</c:v>
                </c:pt>
                <c:pt idx="715">
                  <c:v>274.94220430107526</c:v>
                </c:pt>
                <c:pt idx="716">
                  <c:v>274.94220430107526</c:v>
                </c:pt>
                <c:pt idx="717">
                  <c:v>274.94220430107526</c:v>
                </c:pt>
                <c:pt idx="718">
                  <c:v>274.94220430107526</c:v>
                </c:pt>
                <c:pt idx="719">
                  <c:v>274.94220430107526</c:v>
                </c:pt>
                <c:pt idx="720">
                  <c:v>274.94220430107526</c:v>
                </c:pt>
                <c:pt idx="721">
                  <c:v>274.94220430107526</c:v>
                </c:pt>
                <c:pt idx="722">
                  <c:v>274.94220430107526</c:v>
                </c:pt>
                <c:pt idx="723">
                  <c:v>274.94220430107526</c:v>
                </c:pt>
                <c:pt idx="724">
                  <c:v>274.94220430107526</c:v>
                </c:pt>
                <c:pt idx="725">
                  <c:v>274.94220430107526</c:v>
                </c:pt>
                <c:pt idx="726">
                  <c:v>274.94220430107526</c:v>
                </c:pt>
                <c:pt idx="727">
                  <c:v>274.94220430107526</c:v>
                </c:pt>
                <c:pt idx="728">
                  <c:v>274.94220430107526</c:v>
                </c:pt>
                <c:pt idx="729">
                  <c:v>274.94220430107526</c:v>
                </c:pt>
                <c:pt idx="730">
                  <c:v>274.94220430107526</c:v>
                </c:pt>
                <c:pt idx="731">
                  <c:v>274.94220430107526</c:v>
                </c:pt>
                <c:pt idx="732">
                  <c:v>274.94220430107526</c:v>
                </c:pt>
                <c:pt idx="733">
                  <c:v>274.94220430107526</c:v>
                </c:pt>
                <c:pt idx="734">
                  <c:v>274.94220430107526</c:v>
                </c:pt>
                <c:pt idx="735">
                  <c:v>274.94220430107526</c:v>
                </c:pt>
                <c:pt idx="736">
                  <c:v>274.94220430107526</c:v>
                </c:pt>
                <c:pt idx="737">
                  <c:v>274.94220430107526</c:v>
                </c:pt>
                <c:pt idx="738">
                  <c:v>274.94220430107526</c:v>
                </c:pt>
                <c:pt idx="739">
                  <c:v>274.94220430107526</c:v>
                </c:pt>
                <c:pt idx="740">
                  <c:v>274.94220430107526</c:v>
                </c:pt>
                <c:pt idx="741">
                  <c:v>274.94220430107526</c:v>
                </c:pt>
                <c:pt idx="742">
                  <c:v>274.94220430107526</c:v>
                </c:pt>
                <c:pt idx="743">
                  <c:v>274.94220430107526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500</c:v>
                </c:pt>
                <c:pt idx="1">
                  <c:v>4500</c:v>
                </c:pt>
                <c:pt idx="2">
                  <c:v>4500</c:v>
                </c:pt>
                <c:pt idx="3">
                  <c:v>4500</c:v>
                </c:pt>
                <c:pt idx="4">
                  <c:v>4500</c:v>
                </c:pt>
                <c:pt idx="5">
                  <c:v>4500</c:v>
                </c:pt>
                <c:pt idx="6">
                  <c:v>4500</c:v>
                </c:pt>
                <c:pt idx="7">
                  <c:v>4500</c:v>
                </c:pt>
                <c:pt idx="8">
                  <c:v>4500</c:v>
                </c:pt>
                <c:pt idx="9">
                  <c:v>4500</c:v>
                </c:pt>
                <c:pt idx="10">
                  <c:v>4500</c:v>
                </c:pt>
                <c:pt idx="11">
                  <c:v>4500</c:v>
                </c:pt>
                <c:pt idx="12">
                  <c:v>4500</c:v>
                </c:pt>
                <c:pt idx="13">
                  <c:v>4500</c:v>
                </c:pt>
                <c:pt idx="14">
                  <c:v>4500</c:v>
                </c:pt>
                <c:pt idx="15">
                  <c:v>4500</c:v>
                </c:pt>
                <c:pt idx="16">
                  <c:v>4500</c:v>
                </c:pt>
                <c:pt idx="17">
                  <c:v>4500</c:v>
                </c:pt>
                <c:pt idx="18">
                  <c:v>4500</c:v>
                </c:pt>
                <c:pt idx="19">
                  <c:v>4500</c:v>
                </c:pt>
                <c:pt idx="20">
                  <c:v>4500</c:v>
                </c:pt>
                <c:pt idx="21">
                  <c:v>4500</c:v>
                </c:pt>
                <c:pt idx="22">
                  <c:v>4500</c:v>
                </c:pt>
                <c:pt idx="23">
                  <c:v>4500</c:v>
                </c:pt>
                <c:pt idx="24">
                  <c:v>4500</c:v>
                </c:pt>
                <c:pt idx="25">
                  <c:v>4500</c:v>
                </c:pt>
                <c:pt idx="26">
                  <c:v>4500</c:v>
                </c:pt>
                <c:pt idx="27">
                  <c:v>4500</c:v>
                </c:pt>
                <c:pt idx="28">
                  <c:v>4500</c:v>
                </c:pt>
                <c:pt idx="29">
                  <c:v>4500</c:v>
                </c:pt>
                <c:pt idx="30">
                  <c:v>4500</c:v>
                </c:pt>
                <c:pt idx="31">
                  <c:v>4500</c:v>
                </c:pt>
                <c:pt idx="32">
                  <c:v>4500</c:v>
                </c:pt>
                <c:pt idx="33">
                  <c:v>4500</c:v>
                </c:pt>
                <c:pt idx="34">
                  <c:v>4500</c:v>
                </c:pt>
                <c:pt idx="35">
                  <c:v>4500</c:v>
                </c:pt>
                <c:pt idx="36">
                  <c:v>4500</c:v>
                </c:pt>
                <c:pt idx="37">
                  <c:v>4500</c:v>
                </c:pt>
                <c:pt idx="38">
                  <c:v>4500</c:v>
                </c:pt>
                <c:pt idx="39">
                  <c:v>4500</c:v>
                </c:pt>
                <c:pt idx="40">
                  <c:v>4500</c:v>
                </c:pt>
                <c:pt idx="41">
                  <c:v>4500</c:v>
                </c:pt>
                <c:pt idx="42">
                  <c:v>4500</c:v>
                </c:pt>
                <c:pt idx="43">
                  <c:v>4500</c:v>
                </c:pt>
                <c:pt idx="44">
                  <c:v>4500</c:v>
                </c:pt>
                <c:pt idx="45">
                  <c:v>4500</c:v>
                </c:pt>
                <c:pt idx="46">
                  <c:v>4500</c:v>
                </c:pt>
                <c:pt idx="47">
                  <c:v>4500</c:v>
                </c:pt>
                <c:pt idx="48">
                  <c:v>4500</c:v>
                </c:pt>
                <c:pt idx="49">
                  <c:v>4500</c:v>
                </c:pt>
                <c:pt idx="50">
                  <c:v>4500</c:v>
                </c:pt>
                <c:pt idx="51">
                  <c:v>4500</c:v>
                </c:pt>
                <c:pt idx="52">
                  <c:v>4500</c:v>
                </c:pt>
                <c:pt idx="53">
                  <c:v>4500</c:v>
                </c:pt>
                <c:pt idx="54">
                  <c:v>4500</c:v>
                </c:pt>
                <c:pt idx="55">
                  <c:v>4500</c:v>
                </c:pt>
                <c:pt idx="56">
                  <c:v>4500</c:v>
                </c:pt>
                <c:pt idx="57">
                  <c:v>4500</c:v>
                </c:pt>
                <c:pt idx="58">
                  <c:v>4500</c:v>
                </c:pt>
                <c:pt idx="59">
                  <c:v>4500</c:v>
                </c:pt>
                <c:pt idx="60">
                  <c:v>4500</c:v>
                </c:pt>
                <c:pt idx="61">
                  <c:v>4500</c:v>
                </c:pt>
                <c:pt idx="62">
                  <c:v>4500</c:v>
                </c:pt>
                <c:pt idx="63">
                  <c:v>4500</c:v>
                </c:pt>
                <c:pt idx="64">
                  <c:v>4500</c:v>
                </c:pt>
                <c:pt idx="65">
                  <c:v>4500</c:v>
                </c:pt>
                <c:pt idx="66">
                  <c:v>4500</c:v>
                </c:pt>
                <c:pt idx="67">
                  <c:v>4500</c:v>
                </c:pt>
                <c:pt idx="68">
                  <c:v>4500</c:v>
                </c:pt>
                <c:pt idx="69">
                  <c:v>4500</c:v>
                </c:pt>
                <c:pt idx="70">
                  <c:v>4500</c:v>
                </c:pt>
                <c:pt idx="71">
                  <c:v>4500</c:v>
                </c:pt>
                <c:pt idx="72">
                  <c:v>4500</c:v>
                </c:pt>
                <c:pt idx="73">
                  <c:v>4500</c:v>
                </c:pt>
                <c:pt idx="74">
                  <c:v>4500</c:v>
                </c:pt>
                <c:pt idx="75">
                  <c:v>4500</c:v>
                </c:pt>
                <c:pt idx="76">
                  <c:v>4500</c:v>
                </c:pt>
                <c:pt idx="77">
                  <c:v>4500</c:v>
                </c:pt>
                <c:pt idx="78">
                  <c:v>4500</c:v>
                </c:pt>
                <c:pt idx="79">
                  <c:v>4500</c:v>
                </c:pt>
                <c:pt idx="80">
                  <c:v>4500</c:v>
                </c:pt>
                <c:pt idx="81">
                  <c:v>4500</c:v>
                </c:pt>
                <c:pt idx="82">
                  <c:v>4500</c:v>
                </c:pt>
                <c:pt idx="83">
                  <c:v>4500</c:v>
                </c:pt>
                <c:pt idx="84">
                  <c:v>4500</c:v>
                </c:pt>
                <c:pt idx="85">
                  <c:v>4500</c:v>
                </c:pt>
                <c:pt idx="86">
                  <c:v>4500</c:v>
                </c:pt>
                <c:pt idx="87">
                  <c:v>4500</c:v>
                </c:pt>
                <c:pt idx="88">
                  <c:v>4500</c:v>
                </c:pt>
                <c:pt idx="89">
                  <c:v>4500</c:v>
                </c:pt>
                <c:pt idx="90">
                  <c:v>4500</c:v>
                </c:pt>
                <c:pt idx="91">
                  <c:v>4500</c:v>
                </c:pt>
                <c:pt idx="92">
                  <c:v>4500</c:v>
                </c:pt>
                <c:pt idx="93">
                  <c:v>4500</c:v>
                </c:pt>
                <c:pt idx="94">
                  <c:v>4500</c:v>
                </c:pt>
                <c:pt idx="95">
                  <c:v>4500</c:v>
                </c:pt>
                <c:pt idx="96">
                  <c:v>4500</c:v>
                </c:pt>
                <c:pt idx="97">
                  <c:v>4500</c:v>
                </c:pt>
                <c:pt idx="98">
                  <c:v>4500</c:v>
                </c:pt>
                <c:pt idx="99">
                  <c:v>4500</c:v>
                </c:pt>
                <c:pt idx="100">
                  <c:v>4500</c:v>
                </c:pt>
                <c:pt idx="101">
                  <c:v>4500</c:v>
                </c:pt>
                <c:pt idx="102">
                  <c:v>4500</c:v>
                </c:pt>
                <c:pt idx="103">
                  <c:v>4500</c:v>
                </c:pt>
                <c:pt idx="104">
                  <c:v>4500</c:v>
                </c:pt>
                <c:pt idx="105">
                  <c:v>4500</c:v>
                </c:pt>
                <c:pt idx="106">
                  <c:v>4500</c:v>
                </c:pt>
                <c:pt idx="107">
                  <c:v>4500</c:v>
                </c:pt>
                <c:pt idx="108">
                  <c:v>4500</c:v>
                </c:pt>
                <c:pt idx="109">
                  <c:v>4500</c:v>
                </c:pt>
                <c:pt idx="110">
                  <c:v>4500</c:v>
                </c:pt>
                <c:pt idx="111">
                  <c:v>4500</c:v>
                </c:pt>
                <c:pt idx="112">
                  <c:v>4500</c:v>
                </c:pt>
                <c:pt idx="113">
                  <c:v>4500</c:v>
                </c:pt>
                <c:pt idx="114">
                  <c:v>4500</c:v>
                </c:pt>
                <c:pt idx="115">
                  <c:v>4500</c:v>
                </c:pt>
                <c:pt idx="116">
                  <c:v>4500</c:v>
                </c:pt>
                <c:pt idx="117">
                  <c:v>4500</c:v>
                </c:pt>
                <c:pt idx="118">
                  <c:v>4500</c:v>
                </c:pt>
                <c:pt idx="119">
                  <c:v>4500</c:v>
                </c:pt>
                <c:pt idx="120">
                  <c:v>4500</c:v>
                </c:pt>
                <c:pt idx="121">
                  <c:v>4500</c:v>
                </c:pt>
                <c:pt idx="122">
                  <c:v>4500</c:v>
                </c:pt>
                <c:pt idx="123">
                  <c:v>4500</c:v>
                </c:pt>
                <c:pt idx="124">
                  <c:v>4500</c:v>
                </c:pt>
                <c:pt idx="125">
                  <c:v>4500</c:v>
                </c:pt>
                <c:pt idx="126">
                  <c:v>4500</c:v>
                </c:pt>
                <c:pt idx="127">
                  <c:v>4500</c:v>
                </c:pt>
                <c:pt idx="128">
                  <c:v>4500</c:v>
                </c:pt>
                <c:pt idx="129">
                  <c:v>4500</c:v>
                </c:pt>
                <c:pt idx="130">
                  <c:v>4500</c:v>
                </c:pt>
                <c:pt idx="131">
                  <c:v>4500</c:v>
                </c:pt>
                <c:pt idx="132">
                  <c:v>4500</c:v>
                </c:pt>
                <c:pt idx="133">
                  <c:v>4500</c:v>
                </c:pt>
                <c:pt idx="134">
                  <c:v>4500</c:v>
                </c:pt>
                <c:pt idx="135">
                  <c:v>4500</c:v>
                </c:pt>
                <c:pt idx="136">
                  <c:v>4500</c:v>
                </c:pt>
                <c:pt idx="137">
                  <c:v>4500</c:v>
                </c:pt>
                <c:pt idx="138">
                  <c:v>4500</c:v>
                </c:pt>
                <c:pt idx="139">
                  <c:v>4500</c:v>
                </c:pt>
                <c:pt idx="140">
                  <c:v>4500</c:v>
                </c:pt>
                <c:pt idx="141">
                  <c:v>4500</c:v>
                </c:pt>
                <c:pt idx="142">
                  <c:v>4500</c:v>
                </c:pt>
                <c:pt idx="143">
                  <c:v>4500</c:v>
                </c:pt>
                <c:pt idx="144">
                  <c:v>4500</c:v>
                </c:pt>
                <c:pt idx="145">
                  <c:v>4500</c:v>
                </c:pt>
                <c:pt idx="146">
                  <c:v>4500</c:v>
                </c:pt>
                <c:pt idx="147">
                  <c:v>4500</c:v>
                </c:pt>
                <c:pt idx="148">
                  <c:v>4500</c:v>
                </c:pt>
                <c:pt idx="149">
                  <c:v>4500</c:v>
                </c:pt>
                <c:pt idx="150">
                  <c:v>4500</c:v>
                </c:pt>
                <c:pt idx="151">
                  <c:v>4500</c:v>
                </c:pt>
                <c:pt idx="152">
                  <c:v>4500</c:v>
                </c:pt>
                <c:pt idx="153">
                  <c:v>4500</c:v>
                </c:pt>
                <c:pt idx="154">
                  <c:v>4500</c:v>
                </c:pt>
                <c:pt idx="155">
                  <c:v>4500</c:v>
                </c:pt>
                <c:pt idx="156">
                  <c:v>4500</c:v>
                </c:pt>
                <c:pt idx="157">
                  <c:v>4500</c:v>
                </c:pt>
                <c:pt idx="158">
                  <c:v>4500</c:v>
                </c:pt>
                <c:pt idx="159">
                  <c:v>4500</c:v>
                </c:pt>
                <c:pt idx="160">
                  <c:v>4500</c:v>
                </c:pt>
                <c:pt idx="161">
                  <c:v>4500</c:v>
                </c:pt>
                <c:pt idx="162">
                  <c:v>4500</c:v>
                </c:pt>
                <c:pt idx="163">
                  <c:v>4500</c:v>
                </c:pt>
                <c:pt idx="164">
                  <c:v>4500</c:v>
                </c:pt>
                <c:pt idx="165">
                  <c:v>4500</c:v>
                </c:pt>
                <c:pt idx="166">
                  <c:v>4500</c:v>
                </c:pt>
                <c:pt idx="167">
                  <c:v>4500</c:v>
                </c:pt>
                <c:pt idx="168">
                  <c:v>4500</c:v>
                </c:pt>
                <c:pt idx="169">
                  <c:v>4500</c:v>
                </c:pt>
                <c:pt idx="170">
                  <c:v>4500</c:v>
                </c:pt>
                <c:pt idx="171">
                  <c:v>4500</c:v>
                </c:pt>
                <c:pt idx="172">
                  <c:v>4500</c:v>
                </c:pt>
                <c:pt idx="173">
                  <c:v>4500</c:v>
                </c:pt>
                <c:pt idx="174">
                  <c:v>4500</c:v>
                </c:pt>
                <c:pt idx="175">
                  <c:v>4500</c:v>
                </c:pt>
                <c:pt idx="176">
                  <c:v>4500</c:v>
                </c:pt>
                <c:pt idx="177">
                  <c:v>4500</c:v>
                </c:pt>
                <c:pt idx="178">
                  <c:v>4500</c:v>
                </c:pt>
                <c:pt idx="179">
                  <c:v>4500</c:v>
                </c:pt>
                <c:pt idx="180">
                  <c:v>4500</c:v>
                </c:pt>
                <c:pt idx="181">
                  <c:v>4500</c:v>
                </c:pt>
                <c:pt idx="182">
                  <c:v>4500</c:v>
                </c:pt>
                <c:pt idx="183">
                  <c:v>4500</c:v>
                </c:pt>
                <c:pt idx="184">
                  <c:v>4500</c:v>
                </c:pt>
                <c:pt idx="185">
                  <c:v>4500</c:v>
                </c:pt>
                <c:pt idx="186">
                  <c:v>4500</c:v>
                </c:pt>
                <c:pt idx="187">
                  <c:v>4500</c:v>
                </c:pt>
                <c:pt idx="188">
                  <c:v>4500</c:v>
                </c:pt>
                <c:pt idx="189">
                  <c:v>4500</c:v>
                </c:pt>
                <c:pt idx="190">
                  <c:v>4500</c:v>
                </c:pt>
                <c:pt idx="191">
                  <c:v>4500</c:v>
                </c:pt>
                <c:pt idx="192">
                  <c:v>4500</c:v>
                </c:pt>
                <c:pt idx="193">
                  <c:v>4500</c:v>
                </c:pt>
                <c:pt idx="194">
                  <c:v>4500</c:v>
                </c:pt>
                <c:pt idx="195">
                  <c:v>4500</c:v>
                </c:pt>
                <c:pt idx="196">
                  <c:v>4500</c:v>
                </c:pt>
                <c:pt idx="197">
                  <c:v>4500</c:v>
                </c:pt>
                <c:pt idx="198">
                  <c:v>4500</c:v>
                </c:pt>
                <c:pt idx="199">
                  <c:v>4500</c:v>
                </c:pt>
                <c:pt idx="200">
                  <c:v>4500</c:v>
                </c:pt>
                <c:pt idx="201">
                  <c:v>4500</c:v>
                </c:pt>
                <c:pt idx="202">
                  <c:v>4500</c:v>
                </c:pt>
                <c:pt idx="203">
                  <c:v>4500</c:v>
                </c:pt>
                <c:pt idx="204">
                  <c:v>4500</c:v>
                </c:pt>
                <c:pt idx="205">
                  <c:v>4500</c:v>
                </c:pt>
                <c:pt idx="206">
                  <c:v>4500</c:v>
                </c:pt>
                <c:pt idx="207">
                  <c:v>4500</c:v>
                </c:pt>
                <c:pt idx="208">
                  <c:v>4500</c:v>
                </c:pt>
                <c:pt idx="209">
                  <c:v>4500</c:v>
                </c:pt>
                <c:pt idx="210">
                  <c:v>4500</c:v>
                </c:pt>
                <c:pt idx="211">
                  <c:v>4500</c:v>
                </c:pt>
                <c:pt idx="212">
                  <c:v>4500</c:v>
                </c:pt>
                <c:pt idx="213">
                  <c:v>4500</c:v>
                </c:pt>
                <c:pt idx="214">
                  <c:v>4500</c:v>
                </c:pt>
                <c:pt idx="215">
                  <c:v>4500</c:v>
                </c:pt>
                <c:pt idx="216">
                  <c:v>4500</c:v>
                </c:pt>
                <c:pt idx="217">
                  <c:v>4500</c:v>
                </c:pt>
                <c:pt idx="218">
                  <c:v>4500</c:v>
                </c:pt>
                <c:pt idx="219">
                  <c:v>4500</c:v>
                </c:pt>
                <c:pt idx="220">
                  <c:v>4500</c:v>
                </c:pt>
                <c:pt idx="221">
                  <c:v>4500</c:v>
                </c:pt>
                <c:pt idx="222">
                  <c:v>4500</c:v>
                </c:pt>
                <c:pt idx="223">
                  <c:v>4500</c:v>
                </c:pt>
                <c:pt idx="224">
                  <c:v>4500</c:v>
                </c:pt>
                <c:pt idx="225">
                  <c:v>4500</c:v>
                </c:pt>
                <c:pt idx="226">
                  <c:v>4500</c:v>
                </c:pt>
                <c:pt idx="227">
                  <c:v>4500</c:v>
                </c:pt>
                <c:pt idx="228">
                  <c:v>4500</c:v>
                </c:pt>
                <c:pt idx="229">
                  <c:v>4500</c:v>
                </c:pt>
                <c:pt idx="230">
                  <c:v>4500</c:v>
                </c:pt>
                <c:pt idx="231">
                  <c:v>4500</c:v>
                </c:pt>
                <c:pt idx="232">
                  <c:v>4500</c:v>
                </c:pt>
                <c:pt idx="233">
                  <c:v>4500</c:v>
                </c:pt>
                <c:pt idx="234">
                  <c:v>4500</c:v>
                </c:pt>
                <c:pt idx="235">
                  <c:v>4500</c:v>
                </c:pt>
                <c:pt idx="236">
                  <c:v>4500</c:v>
                </c:pt>
                <c:pt idx="237">
                  <c:v>4500</c:v>
                </c:pt>
                <c:pt idx="238">
                  <c:v>4500</c:v>
                </c:pt>
                <c:pt idx="239">
                  <c:v>4500</c:v>
                </c:pt>
                <c:pt idx="240">
                  <c:v>4500</c:v>
                </c:pt>
                <c:pt idx="241">
                  <c:v>4500</c:v>
                </c:pt>
                <c:pt idx="242">
                  <c:v>4500</c:v>
                </c:pt>
                <c:pt idx="243">
                  <c:v>4500</c:v>
                </c:pt>
                <c:pt idx="244">
                  <c:v>4500</c:v>
                </c:pt>
                <c:pt idx="245">
                  <c:v>4500</c:v>
                </c:pt>
                <c:pt idx="246">
                  <c:v>4500</c:v>
                </c:pt>
                <c:pt idx="247">
                  <c:v>4500</c:v>
                </c:pt>
                <c:pt idx="248">
                  <c:v>4500</c:v>
                </c:pt>
                <c:pt idx="249">
                  <c:v>4500</c:v>
                </c:pt>
                <c:pt idx="250">
                  <c:v>4500</c:v>
                </c:pt>
                <c:pt idx="251">
                  <c:v>4500</c:v>
                </c:pt>
                <c:pt idx="252">
                  <c:v>4500</c:v>
                </c:pt>
                <c:pt idx="253">
                  <c:v>4500</c:v>
                </c:pt>
                <c:pt idx="254">
                  <c:v>4500</c:v>
                </c:pt>
                <c:pt idx="255">
                  <c:v>4500</c:v>
                </c:pt>
                <c:pt idx="256">
                  <c:v>4500</c:v>
                </c:pt>
                <c:pt idx="257">
                  <c:v>4500</c:v>
                </c:pt>
                <c:pt idx="258">
                  <c:v>4500</c:v>
                </c:pt>
                <c:pt idx="259">
                  <c:v>4500</c:v>
                </c:pt>
                <c:pt idx="260">
                  <c:v>4500</c:v>
                </c:pt>
                <c:pt idx="261">
                  <c:v>4500</c:v>
                </c:pt>
                <c:pt idx="262">
                  <c:v>4500</c:v>
                </c:pt>
                <c:pt idx="263">
                  <c:v>4500</c:v>
                </c:pt>
                <c:pt idx="264">
                  <c:v>4500</c:v>
                </c:pt>
                <c:pt idx="265">
                  <c:v>4500</c:v>
                </c:pt>
                <c:pt idx="266">
                  <c:v>4500</c:v>
                </c:pt>
                <c:pt idx="267">
                  <c:v>4500</c:v>
                </c:pt>
                <c:pt idx="268">
                  <c:v>4500</c:v>
                </c:pt>
                <c:pt idx="269">
                  <c:v>4500</c:v>
                </c:pt>
                <c:pt idx="270">
                  <c:v>4500</c:v>
                </c:pt>
                <c:pt idx="271">
                  <c:v>4500</c:v>
                </c:pt>
                <c:pt idx="272">
                  <c:v>4500</c:v>
                </c:pt>
                <c:pt idx="273">
                  <c:v>4500</c:v>
                </c:pt>
                <c:pt idx="274">
                  <c:v>4500</c:v>
                </c:pt>
                <c:pt idx="275">
                  <c:v>4500</c:v>
                </c:pt>
                <c:pt idx="276">
                  <c:v>4500</c:v>
                </c:pt>
                <c:pt idx="277">
                  <c:v>4500</c:v>
                </c:pt>
                <c:pt idx="278">
                  <c:v>4500</c:v>
                </c:pt>
                <c:pt idx="279">
                  <c:v>4500</c:v>
                </c:pt>
                <c:pt idx="280">
                  <c:v>4500</c:v>
                </c:pt>
                <c:pt idx="281">
                  <c:v>4500</c:v>
                </c:pt>
                <c:pt idx="282">
                  <c:v>4500</c:v>
                </c:pt>
                <c:pt idx="283">
                  <c:v>4500</c:v>
                </c:pt>
                <c:pt idx="284">
                  <c:v>4500</c:v>
                </c:pt>
                <c:pt idx="285">
                  <c:v>4500</c:v>
                </c:pt>
                <c:pt idx="286">
                  <c:v>4500</c:v>
                </c:pt>
                <c:pt idx="287">
                  <c:v>4500</c:v>
                </c:pt>
                <c:pt idx="288">
                  <c:v>4500</c:v>
                </c:pt>
                <c:pt idx="289">
                  <c:v>4500</c:v>
                </c:pt>
                <c:pt idx="290">
                  <c:v>4500</c:v>
                </c:pt>
                <c:pt idx="291">
                  <c:v>4500</c:v>
                </c:pt>
                <c:pt idx="292">
                  <c:v>4500</c:v>
                </c:pt>
                <c:pt idx="293">
                  <c:v>4500</c:v>
                </c:pt>
                <c:pt idx="294">
                  <c:v>4500</c:v>
                </c:pt>
                <c:pt idx="295">
                  <c:v>4500</c:v>
                </c:pt>
                <c:pt idx="296">
                  <c:v>4500</c:v>
                </c:pt>
                <c:pt idx="297">
                  <c:v>4500</c:v>
                </c:pt>
                <c:pt idx="298">
                  <c:v>4500</c:v>
                </c:pt>
                <c:pt idx="299">
                  <c:v>4500</c:v>
                </c:pt>
                <c:pt idx="300">
                  <c:v>4500</c:v>
                </c:pt>
                <c:pt idx="301">
                  <c:v>4500</c:v>
                </c:pt>
                <c:pt idx="302">
                  <c:v>4500</c:v>
                </c:pt>
                <c:pt idx="303">
                  <c:v>4500</c:v>
                </c:pt>
                <c:pt idx="304">
                  <c:v>4500</c:v>
                </c:pt>
                <c:pt idx="305">
                  <c:v>4500</c:v>
                </c:pt>
                <c:pt idx="306">
                  <c:v>4500</c:v>
                </c:pt>
                <c:pt idx="307">
                  <c:v>4500</c:v>
                </c:pt>
                <c:pt idx="308">
                  <c:v>4500</c:v>
                </c:pt>
                <c:pt idx="309">
                  <c:v>4500</c:v>
                </c:pt>
                <c:pt idx="310">
                  <c:v>4500</c:v>
                </c:pt>
                <c:pt idx="311">
                  <c:v>4500</c:v>
                </c:pt>
                <c:pt idx="312">
                  <c:v>4500</c:v>
                </c:pt>
                <c:pt idx="313">
                  <c:v>4500</c:v>
                </c:pt>
                <c:pt idx="314">
                  <c:v>4500</c:v>
                </c:pt>
                <c:pt idx="315">
                  <c:v>4500</c:v>
                </c:pt>
                <c:pt idx="316">
                  <c:v>4500</c:v>
                </c:pt>
                <c:pt idx="317">
                  <c:v>4500</c:v>
                </c:pt>
                <c:pt idx="318">
                  <c:v>4500</c:v>
                </c:pt>
                <c:pt idx="319">
                  <c:v>4500</c:v>
                </c:pt>
                <c:pt idx="320">
                  <c:v>4500</c:v>
                </c:pt>
                <c:pt idx="321">
                  <c:v>4500</c:v>
                </c:pt>
                <c:pt idx="322">
                  <c:v>4500</c:v>
                </c:pt>
                <c:pt idx="323">
                  <c:v>4500</c:v>
                </c:pt>
                <c:pt idx="324">
                  <c:v>4500</c:v>
                </c:pt>
                <c:pt idx="325">
                  <c:v>4500</c:v>
                </c:pt>
                <c:pt idx="326">
                  <c:v>4500</c:v>
                </c:pt>
                <c:pt idx="327">
                  <c:v>4500</c:v>
                </c:pt>
                <c:pt idx="328">
                  <c:v>4500</c:v>
                </c:pt>
                <c:pt idx="329">
                  <c:v>4500</c:v>
                </c:pt>
                <c:pt idx="330">
                  <c:v>4500</c:v>
                </c:pt>
                <c:pt idx="331">
                  <c:v>4500</c:v>
                </c:pt>
                <c:pt idx="332">
                  <c:v>4500</c:v>
                </c:pt>
                <c:pt idx="333">
                  <c:v>4500</c:v>
                </c:pt>
                <c:pt idx="334">
                  <c:v>4500</c:v>
                </c:pt>
                <c:pt idx="335">
                  <c:v>4500</c:v>
                </c:pt>
                <c:pt idx="336">
                  <c:v>4500</c:v>
                </c:pt>
                <c:pt idx="337">
                  <c:v>4500</c:v>
                </c:pt>
                <c:pt idx="338">
                  <c:v>4500</c:v>
                </c:pt>
                <c:pt idx="339">
                  <c:v>4500</c:v>
                </c:pt>
                <c:pt idx="340">
                  <c:v>4500</c:v>
                </c:pt>
                <c:pt idx="341">
                  <c:v>4500</c:v>
                </c:pt>
                <c:pt idx="342">
                  <c:v>4500</c:v>
                </c:pt>
                <c:pt idx="343">
                  <c:v>4500</c:v>
                </c:pt>
                <c:pt idx="344">
                  <c:v>4500</c:v>
                </c:pt>
                <c:pt idx="345">
                  <c:v>4500</c:v>
                </c:pt>
                <c:pt idx="346">
                  <c:v>4500</c:v>
                </c:pt>
                <c:pt idx="347">
                  <c:v>4500</c:v>
                </c:pt>
                <c:pt idx="348">
                  <c:v>4500</c:v>
                </c:pt>
                <c:pt idx="349">
                  <c:v>4500</c:v>
                </c:pt>
                <c:pt idx="350">
                  <c:v>4500</c:v>
                </c:pt>
                <c:pt idx="351">
                  <c:v>4500</c:v>
                </c:pt>
                <c:pt idx="352">
                  <c:v>4500</c:v>
                </c:pt>
                <c:pt idx="353">
                  <c:v>4500</c:v>
                </c:pt>
                <c:pt idx="354">
                  <c:v>4500</c:v>
                </c:pt>
                <c:pt idx="355">
                  <c:v>4500</c:v>
                </c:pt>
                <c:pt idx="356">
                  <c:v>4500</c:v>
                </c:pt>
                <c:pt idx="357">
                  <c:v>4500</c:v>
                </c:pt>
                <c:pt idx="358">
                  <c:v>4500</c:v>
                </c:pt>
                <c:pt idx="359">
                  <c:v>4500</c:v>
                </c:pt>
                <c:pt idx="360">
                  <c:v>4500</c:v>
                </c:pt>
                <c:pt idx="361">
                  <c:v>4500</c:v>
                </c:pt>
                <c:pt idx="362">
                  <c:v>4500</c:v>
                </c:pt>
                <c:pt idx="363">
                  <c:v>4500</c:v>
                </c:pt>
                <c:pt idx="364">
                  <c:v>4500</c:v>
                </c:pt>
                <c:pt idx="365">
                  <c:v>4500</c:v>
                </c:pt>
                <c:pt idx="366">
                  <c:v>4500</c:v>
                </c:pt>
                <c:pt idx="367">
                  <c:v>4500</c:v>
                </c:pt>
                <c:pt idx="368">
                  <c:v>4500</c:v>
                </c:pt>
                <c:pt idx="369">
                  <c:v>4500</c:v>
                </c:pt>
                <c:pt idx="370">
                  <c:v>4500</c:v>
                </c:pt>
                <c:pt idx="371">
                  <c:v>4500</c:v>
                </c:pt>
                <c:pt idx="372">
                  <c:v>4500</c:v>
                </c:pt>
                <c:pt idx="373">
                  <c:v>4500</c:v>
                </c:pt>
                <c:pt idx="374">
                  <c:v>4500</c:v>
                </c:pt>
                <c:pt idx="375">
                  <c:v>4500</c:v>
                </c:pt>
                <c:pt idx="376">
                  <c:v>4500</c:v>
                </c:pt>
                <c:pt idx="377">
                  <c:v>4500</c:v>
                </c:pt>
                <c:pt idx="378">
                  <c:v>4500</c:v>
                </c:pt>
                <c:pt idx="379">
                  <c:v>4500</c:v>
                </c:pt>
                <c:pt idx="380">
                  <c:v>4500</c:v>
                </c:pt>
                <c:pt idx="381">
                  <c:v>4500</c:v>
                </c:pt>
                <c:pt idx="382">
                  <c:v>4500</c:v>
                </c:pt>
                <c:pt idx="383">
                  <c:v>4500</c:v>
                </c:pt>
                <c:pt idx="384">
                  <c:v>4500</c:v>
                </c:pt>
                <c:pt idx="385">
                  <c:v>4500</c:v>
                </c:pt>
                <c:pt idx="386">
                  <c:v>4500</c:v>
                </c:pt>
                <c:pt idx="387">
                  <c:v>4500</c:v>
                </c:pt>
                <c:pt idx="388">
                  <c:v>4500</c:v>
                </c:pt>
                <c:pt idx="389">
                  <c:v>4500</c:v>
                </c:pt>
                <c:pt idx="390">
                  <c:v>4500</c:v>
                </c:pt>
                <c:pt idx="391">
                  <c:v>4500</c:v>
                </c:pt>
                <c:pt idx="392">
                  <c:v>4500</c:v>
                </c:pt>
                <c:pt idx="393">
                  <c:v>4500</c:v>
                </c:pt>
                <c:pt idx="394">
                  <c:v>4500</c:v>
                </c:pt>
                <c:pt idx="395">
                  <c:v>4500</c:v>
                </c:pt>
                <c:pt idx="396">
                  <c:v>4500</c:v>
                </c:pt>
                <c:pt idx="397">
                  <c:v>4500</c:v>
                </c:pt>
                <c:pt idx="398">
                  <c:v>4500</c:v>
                </c:pt>
                <c:pt idx="399">
                  <c:v>4500</c:v>
                </c:pt>
                <c:pt idx="400">
                  <c:v>4500</c:v>
                </c:pt>
                <c:pt idx="401">
                  <c:v>4500</c:v>
                </c:pt>
                <c:pt idx="402">
                  <c:v>4500</c:v>
                </c:pt>
                <c:pt idx="403">
                  <c:v>4500</c:v>
                </c:pt>
                <c:pt idx="404">
                  <c:v>4500</c:v>
                </c:pt>
                <c:pt idx="405">
                  <c:v>4500</c:v>
                </c:pt>
                <c:pt idx="406">
                  <c:v>4500</c:v>
                </c:pt>
                <c:pt idx="407">
                  <c:v>4500</c:v>
                </c:pt>
                <c:pt idx="408">
                  <c:v>4500</c:v>
                </c:pt>
                <c:pt idx="409">
                  <c:v>4500</c:v>
                </c:pt>
                <c:pt idx="410">
                  <c:v>4500</c:v>
                </c:pt>
                <c:pt idx="411">
                  <c:v>4500</c:v>
                </c:pt>
                <c:pt idx="412">
                  <c:v>4500</c:v>
                </c:pt>
                <c:pt idx="413">
                  <c:v>4500</c:v>
                </c:pt>
                <c:pt idx="414">
                  <c:v>4500</c:v>
                </c:pt>
                <c:pt idx="415">
                  <c:v>4500</c:v>
                </c:pt>
                <c:pt idx="416">
                  <c:v>4500</c:v>
                </c:pt>
                <c:pt idx="417">
                  <c:v>4500</c:v>
                </c:pt>
                <c:pt idx="418">
                  <c:v>4500</c:v>
                </c:pt>
                <c:pt idx="419">
                  <c:v>4500</c:v>
                </c:pt>
                <c:pt idx="420">
                  <c:v>4500</c:v>
                </c:pt>
                <c:pt idx="421">
                  <c:v>4500</c:v>
                </c:pt>
                <c:pt idx="422">
                  <c:v>4500</c:v>
                </c:pt>
                <c:pt idx="423">
                  <c:v>4500</c:v>
                </c:pt>
                <c:pt idx="424">
                  <c:v>4500</c:v>
                </c:pt>
                <c:pt idx="425">
                  <c:v>4500</c:v>
                </c:pt>
                <c:pt idx="426">
                  <c:v>4500</c:v>
                </c:pt>
                <c:pt idx="427">
                  <c:v>4500</c:v>
                </c:pt>
                <c:pt idx="428">
                  <c:v>4500</c:v>
                </c:pt>
                <c:pt idx="429">
                  <c:v>4500</c:v>
                </c:pt>
                <c:pt idx="430">
                  <c:v>4500</c:v>
                </c:pt>
                <c:pt idx="431">
                  <c:v>4500</c:v>
                </c:pt>
                <c:pt idx="432">
                  <c:v>4500</c:v>
                </c:pt>
                <c:pt idx="433">
                  <c:v>4500</c:v>
                </c:pt>
                <c:pt idx="434">
                  <c:v>4500</c:v>
                </c:pt>
                <c:pt idx="435">
                  <c:v>4500</c:v>
                </c:pt>
                <c:pt idx="436">
                  <c:v>4500</c:v>
                </c:pt>
                <c:pt idx="437">
                  <c:v>4500</c:v>
                </c:pt>
                <c:pt idx="438">
                  <c:v>4500</c:v>
                </c:pt>
                <c:pt idx="439">
                  <c:v>4500</c:v>
                </c:pt>
                <c:pt idx="440">
                  <c:v>4500</c:v>
                </c:pt>
                <c:pt idx="441">
                  <c:v>4500</c:v>
                </c:pt>
                <c:pt idx="442">
                  <c:v>4500</c:v>
                </c:pt>
                <c:pt idx="443">
                  <c:v>4500</c:v>
                </c:pt>
                <c:pt idx="444">
                  <c:v>4500</c:v>
                </c:pt>
                <c:pt idx="445">
                  <c:v>4500</c:v>
                </c:pt>
                <c:pt idx="446">
                  <c:v>4500</c:v>
                </c:pt>
                <c:pt idx="447">
                  <c:v>4500</c:v>
                </c:pt>
                <c:pt idx="448">
                  <c:v>4500</c:v>
                </c:pt>
                <c:pt idx="449">
                  <c:v>4500</c:v>
                </c:pt>
                <c:pt idx="450">
                  <c:v>4500</c:v>
                </c:pt>
                <c:pt idx="451">
                  <c:v>4500</c:v>
                </c:pt>
                <c:pt idx="452">
                  <c:v>4500</c:v>
                </c:pt>
                <c:pt idx="453">
                  <c:v>4500</c:v>
                </c:pt>
                <c:pt idx="454">
                  <c:v>4500</c:v>
                </c:pt>
                <c:pt idx="455">
                  <c:v>4500</c:v>
                </c:pt>
                <c:pt idx="456">
                  <c:v>4500</c:v>
                </c:pt>
                <c:pt idx="457">
                  <c:v>4500</c:v>
                </c:pt>
                <c:pt idx="458">
                  <c:v>4500</c:v>
                </c:pt>
                <c:pt idx="459">
                  <c:v>4500</c:v>
                </c:pt>
                <c:pt idx="460">
                  <c:v>4500</c:v>
                </c:pt>
                <c:pt idx="461">
                  <c:v>4500</c:v>
                </c:pt>
                <c:pt idx="462">
                  <c:v>4500</c:v>
                </c:pt>
                <c:pt idx="463">
                  <c:v>4500</c:v>
                </c:pt>
                <c:pt idx="464">
                  <c:v>4500</c:v>
                </c:pt>
                <c:pt idx="465">
                  <c:v>4500</c:v>
                </c:pt>
                <c:pt idx="466">
                  <c:v>4500</c:v>
                </c:pt>
                <c:pt idx="467">
                  <c:v>4500</c:v>
                </c:pt>
                <c:pt idx="468">
                  <c:v>4500</c:v>
                </c:pt>
                <c:pt idx="469">
                  <c:v>4500</c:v>
                </c:pt>
                <c:pt idx="470">
                  <c:v>4500</c:v>
                </c:pt>
                <c:pt idx="471">
                  <c:v>4500</c:v>
                </c:pt>
                <c:pt idx="472">
                  <c:v>4500</c:v>
                </c:pt>
                <c:pt idx="473">
                  <c:v>4500</c:v>
                </c:pt>
                <c:pt idx="474">
                  <c:v>4500</c:v>
                </c:pt>
                <c:pt idx="475">
                  <c:v>4500</c:v>
                </c:pt>
                <c:pt idx="476">
                  <c:v>4500</c:v>
                </c:pt>
                <c:pt idx="477">
                  <c:v>4500</c:v>
                </c:pt>
                <c:pt idx="478">
                  <c:v>4500</c:v>
                </c:pt>
                <c:pt idx="479">
                  <c:v>4500</c:v>
                </c:pt>
                <c:pt idx="480">
                  <c:v>4500</c:v>
                </c:pt>
                <c:pt idx="481">
                  <c:v>4500</c:v>
                </c:pt>
                <c:pt idx="482">
                  <c:v>4500</c:v>
                </c:pt>
                <c:pt idx="483">
                  <c:v>4500</c:v>
                </c:pt>
                <c:pt idx="484">
                  <c:v>4500</c:v>
                </c:pt>
                <c:pt idx="485">
                  <c:v>4500</c:v>
                </c:pt>
                <c:pt idx="486">
                  <c:v>4500</c:v>
                </c:pt>
                <c:pt idx="487">
                  <c:v>4500</c:v>
                </c:pt>
                <c:pt idx="488">
                  <c:v>4500</c:v>
                </c:pt>
                <c:pt idx="489">
                  <c:v>4500</c:v>
                </c:pt>
                <c:pt idx="490">
                  <c:v>4500</c:v>
                </c:pt>
                <c:pt idx="491">
                  <c:v>4500</c:v>
                </c:pt>
                <c:pt idx="492">
                  <c:v>4500</c:v>
                </c:pt>
                <c:pt idx="493">
                  <c:v>4500</c:v>
                </c:pt>
                <c:pt idx="494">
                  <c:v>4500</c:v>
                </c:pt>
                <c:pt idx="495">
                  <c:v>4500</c:v>
                </c:pt>
                <c:pt idx="496">
                  <c:v>4500</c:v>
                </c:pt>
                <c:pt idx="497">
                  <c:v>4500</c:v>
                </c:pt>
                <c:pt idx="498">
                  <c:v>4500</c:v>
                </c:pt>
                <c:pt idx="499">
                  <c:v>4500</c:v>
                </c:pt>
                <c:pt idx="500">
                  <c:v>4500</c:v>
                </c:pt>
                <c:pt idx="501">
                  <c:v>4500</c:v>
                </c:pt>
                <c:pt idx="502">
                  <c:v>4500</c:v>
                </c:pt>
                <c:pt idx="503">
                  <c:v>4500</c:v>
                </c:pt>
                <c:pt idx="504">
                  <c:v>4500</c:v>
                </c:pt>
                <c:pt idx="505">
                  <c:v>4500</c:v>
                </c:pt>
                <c:pt idx="506">
                  <c:v>4500</c:v>
                </c:pt>
                <c:pt idx="507">
                  <c:v>4500</c:v>
                </c:pt>
                <c:pt idx="508">
                  <c:v>4500</c:v>
                </c:pt>
                <c:pt idx="509">
                  <c:v>4500</c:v>
                </c:pt>
                <c:pt idx="510">
                  <c:v>4500</c:v>
                </c:pt>
                <c:pt idx="511">
                  <c:v>4500</c:v>
                </c:pt>
                <c:pt idx="512">
                  <c:v>4500</c:v>
                </c:pt>
                <c:pt idx="513">
                  <c:v>4500</c:v>
                </c:pt>
                <c:pt idx="514">
                  <c:v>4500</c:v>
                </c:pt>
                <c:pt idx="515">
                  <c:v>4500</c:v>
                </c:pt>
                <c:pt idx="516">
                  <c:v>4500</c:v>
                </c:pt>
                <c:pt idx="517">
                  <c:v>4500</c:v>
                </c:pt>
                <c:pt idx="518">
                  <c:v>4500</c:v>
                </c:pt>
                <c:pt idx="519">
                  <c:v>4500</c:v>
                </c:pt>
                <c:pt idx="520">
                  <c:v>4500</c:v>
                </c:pt>
                <c:pt idx="521">
                  <c:v>4500</c:v>
                </c:pt>
                <c:pt idx="522">
                  <c:v>4500</c:v>
                </c:pt>
                <c:pt idx="523">
                  <c:v>4500</c:v>
                </c:pt>
                <c:pt idx="524">
                  <c:v>4500</c:v>
                </c:pt>
                <c:pt idx="525">
                  <c:v>4500</c:v>
                </c:pt>
                <c:pt idx="526">
                  <c:v>4500</c:v>
                </c:pt>
                <c:pt idx="527">
                  <c:v>4500</c:v>
                </c:pt>
                <c:pt idx="528">
                  <c:v>4500</c:v>
                </c:pt>
                <c:pt idx="529">
                  <c:v>4500</c:v>
                </c:pt>
                <c:pt idx="530">
                  <c:v>4500</c:v>
                </c:pt>
                <c:pt idx="531">
                  <c:v>4500</c:v>
                </c:pt>
                <c:pt idx="532">
                  <c:v>4500</c:v>
                </c:pt>
                <c:pt idx="533">
                  <c:v>4500</c:v>
                </c:pt>
                <c:pt idx="534">
                  <c:v>4500</c:v>
                </c:pt>
                <c:pt idx="535">
                  <c:v>4500</c:v>
                </c:pt>
                <c:pt idx="536">
                  <c:v>4500</c:v>
                </c:pt>
                <c:pt idx="537">
                  <c:v>4500</c:v>
                </c:pt>
                <c:pt idx="538">
                  <c:v>4500</c:v>
                </c:pt>
                <c:pt idx="539">
                  <c:v>4500</c:v>
                </c:pt>
                <c:pt idx="540">
                  <c:v>4500</c:v>
                </c:pt>
                <c:pt idx="541">
                  <c:v>4500</c:v>
                </c:pt>
                <c:pt idx="542">
                  <c:v>4500</c:v>
                </c:pt>
                <c:pt idx="543">
                  <c:v>4500</c:v>
                </c:pt>
                <c:pt idx="544">
                  <c:v>4500</c:v>
                </c:pt>
                <c:pt idx="545">
                  <c:v>4500</c:v>
                </c:pt>
                <c:pt idx="546">
                  <c:v>4500</c:v>
                </c:pt>
                <c:pt idx="547">
                  <c:v>4500</c:v>
                </c:pt>
                <c:pt idx="548">
                  <c:v>4500</c:v>
                </c:pt>
                <c:pt idx="549">
                  <c:v>4500</c:v>
                </c:pt>
                <c:pt idx="550">
                  <c:v>4500</c:v>
                </c:pt>
                <c:pt idx="551">
                  <c:v>4500</c:v>
                </c:pt>
                <c:pt idx="552">
                  <c:v>4500</c:v>
                </c:pt>
                <c:pt idx="553">
                  <c:v>4500</c:v>
                </c:pt>
                <c:pt idx="554">
                  <c:v>4500</c:v>
                </c:pt>
                <c:pt idx="555">
                  <c:v>4500</c:v>
                </c:pt>
                <c:pt idx="556">
                  <c:v>4500</c:v>
                </c:pt>
                <c:pt idx="557">
                  <c:v>4500</c:v>
                </c:pt>
                <c:pt idx="558">
                  <c:v>4500</c:v>
                </c:pt>
                <c:pt idx="559">
                  <c:v>4500</c:v>
                </c:pt>
                <c:pt idx="560">
                  <c:v>4500</c:v>
                </c:pt>
                <c:pt idx="561">
                  <c:v>4500</c:v>
                </c:pt>
                <c:pt idx="562">
                  <c:v>4500</c:v>
                </c:pt>
                <c:pt idx="563">
                  <c:v>4500</c:v>
                </c:pt>
                <c:pt idx="564">
                  <c:v>4500</c:v>
                </c:pt>
                <c:pt idx="565">
                  <c:v>4500</c:v>
                </c:pt>
                <c:pt idx="566">
                  <c:v>4500</c:v>
                </c:pt>
                <c:pt idx="567">
                  <c:v>4500</c:v>
                </c:pt>
                <c:pt idx="568">
                  <c:v>4500</c:v>
                </c:pt>
                <c:pt idx="569">
                  <c:v>4500</c:v>
                </c:pt>
                <c:pt idx="570">
                  <c:v>4500</c:v>
                </c:pt>
                <c:pt idx="571">
                  <c:v>4500</c:v>
                </c:pt>
                <c:pt idx="572">
                  <c:v>4500</c:v>
                </c:pt>
                <c:pt idx="573">
                  <c:v>4500</c:v>
                </c:pt>
                <c:pt idx="574">
                  <c:v>4500</c:v>
                </c:pt>
                <c:pt idx="575">
                  <c:v>4500</c:v>
                </c:pt>
                <c:pt idx="576">
                  <c:v>4500</c:v>
                </c:pt>
                <c:pt idx="577">
                  <c:v>4500</c:v>
                </c:pt>
                <c:pt idx="578">
                  <c:v>4500</c:v>
                </c:pt>
                <c:pt idx="579">
                  <c:v>4500</c:v>
                </c:pt>
                <c:pt idx="580">
                  <c:v>4500</c:v>
                </c:pt>
                <c:pt idx="581">
                  <c:v>4500</c:v>
                </c:pt>
                <c:pt idx="582">
                  <c:v>4500</c:v>
                </c:pt>
                <c:pt idx="583">
                  <c:v>4500</c:v>
                </c:pt>
                <c:pt idx="584">
                  <c:v>4500</c:v>
                </c:pt>
                <c:pt idx="585">
                  <c:v>4500</c:v>
                </c:pt>
                <c:pt idx="586">
                  <c:v>4500</c:v>
                </c:pt>
                <c:pt idx="587">
                  <c:v>4500</c:v>
                </c:pt>
                <c:pt idx="588">
                  <c:v>4500</c:v>
                </c:pt>
                <c:pt idx="589">
                  <c:v>4500</c:v>
                </c:pt>
                <c:pt idx="590">
                  <c:v>4500</c:v>
                </c:pt>
                <c:pt idx="591">
                  <c:v>4500</c:v>
                </c:pt>
                <c:pt idx="592">
                  <c:v>4500</c:v>
                </c:pt>
                <c:pt idx="593">
                  <c:v>4500</c:v>
                </c:pt>
                <c:pt idx="594">
                  <c:v>4500</c:v>
                </c:pt>
                <c:pt idx="595">
                  <c:v>4500</c:v>
                </c:pt>
                <c:pt idx="596">
                  <c:v>4500</c:v>
                </c:pt>
                <c:pt idx="597">
                  <c:v>4500</c:v>
                </c:pt>
                <c:pt idx="598">
                  <c:v>4500</c:v>
                </c:pt>
                <c:pt idx="599">
                  <c:v>4500</c:v>
                </c:pt>
                <c:pt idx="600">
                  <c:v>4500</c:v>
                </c:pt>
                <c:pt idx="601">
                  <c:v>4500</c:v>
                </c:pt>
                <c:pt idx="602">
                  <c:v>4500</c:v>
                </c:pt>
                <c:pt idx="603">
                  <c:v>4500</c:v>
                </c:pt>
                <c:pt idx="604">
                  <c:v>4500</c:v>
                </c:pt>
                <c:pt idx="605">
                  <c:v>4500</c:v>
                </c:pt>
                <c:pt idx="606">
                  <c:v>4500</c:v>
                </c:pt>
                <c:pt idx="607">
                  <c:v>4500</c:v>
                </c:pt>
                <c:pt idx="608">
                  <c:v>4500</c:v>
                </c:pt>
                <c:pt idx="609">
                  <c:v>4500</c:v>
                </c:pt>
                <c:pt idx="610">
                  <c:v>4500</c:v>
                </c:pt>
                <c:pt idx="611">
                  <c:v>4500</c:v>
                </c:pt>
                <c:pt idx="612">
                  <c:v>4500</c:v>
                </c:pt>
                <c:pt idx="613">
                  <c:v>4500</c:v>
                </c:pt>
                <c:pt idx="614">
                  <c:v>4500</c:v>
                </c:pt>
                <c:pt idx="615">
                  <c:v>4500</c:v>
                </c:pt>
                <c:pt idx="616">
                  <c:v>4500</c:v>
                </c:pt>
                <c:pt idx="617">
                  <c:v>4500</c:v>
                </c:pt>
                <c:pt idx="618">
                  <c:v>4500</c:v>
                </c:pt>
                <c:pt idx="619">
                  <c:v>4500</c:v>
                </c:pt>
                <c:pt idx="620">
                  <c:v>4500</c:v>
                </c:pt>
                <c:pt idx="621">
                  <c:v>4500</c:v>
                </c:pt>
                <c:pt idx="622">
                  <c:v>4500</c:v>
                </c:pt>
                <c:pt idx="623">
                  <c:v>4500</c:v>
                </c:pt>
                <c:pt idx="624">
                  <c:v>4500</c:v>
                </c:pt>
                <c:pt idx="625">
                  <c:v>4500</c:v>
                </c:pt>
                <c:pt idx="626">
                  <c:v>4500</c:v>
                </c:pt>
                <c:pt idx="627">
                  <c:v>4500</c:v>
                </c:pt>
                <c:pt idx="628">
                  <c:v>4500</c:v>
                </c:pt>
                <c:pt idx="629">
                  <c:v>4500</c:v>
                </c:pt>
                <c:pt idx="630">
                  <c:v>4500</c:v>
                </c:pt>
                <c:pt idx="631">
                  <c:v>4500</c:v>
                </c:pt>
                <c:pt idx="632">
                  <c:v>4500</c:v>
                </c:pt>
                <c:pt idx="633">
                  <c:v>4500</c:v>
                </c:pt>
                <c:pt idx="634">
                  <c:v>4500</c:v>
                </c:pt>
                <c:pt idx="635">
                  <c:v>4500</c:v>
                </c:pt>
                <c:pt idx="636">
                  <c:v>4500</c:v>
                </c:pt>
                <c:pt idx="637">
                  <c:v>4500</c:v>
                </c:pt>
                <c:pt idx="638">
                  <c:v>4500</c:v>
                </c:pt>
                <c:pt idx="639">
                  <c:v>4500</c:v>
                </c:pt>
                <c:pt idx="640">
                  <c:v>4500</c:v>
                </c:pt>
                <c:pt idx="641">
                  <c:v>4500</c:v>
                </c:pt>
                <c:pt idx="642">
                  <c:v>4500</c:v>
                </c:pt>
                <c:pt idx="643">
                  <c:v>4500</c:v>
                </c:pt>
                <c:pt idx="644">
                  <c:v>4500</c:v>
                </c:pt>
                <c:pt idx="645">
                  <c:v>4500</c:v>
                </c:pt>
                <c:pt idx="646">
                  <c:v>4500</c:v>
                </c:pt>
                <c:pt idx="647">
                  <c:v>4500</c:v>
                </c:pt>
                <c:pt idx="648">
                  <c:v>4500</c:v>
                </c:pt>
                <c:pt idx="649">
                  <c:v>4500</c:v>
                </c:pt>
                <c:pt idx="650">
                  <c:v>4500</c:v>
                </c:pt>
                <c:pt idx="651">
                  <c:v>4500</c:v>
                </c:pt>
                <c:pt idx="652">
                  <c:v>4500</c:v>
                </c:pt>
                <c:pt idx="653">
                  <c:v>4500</c:v>
                </c:pt>
                <c:pt idx="654">
                  <c:v>4500</c:v>
                </c:pt>
                <c:pt idx="655">
                  <c:v>4500</c:v>
                </c:pt>
                <c:pt idx="656">
                  <c:v>4500</c:v>
                </c:pt>
                <c:pt idx="657">
                  <c:v>4500</c:v>
                </c:pt>
                <c:pt idx="658">
                  <c:v>4500</c:v>
                </c:pt>
                <c:pt idx="659">
                  <c:v>4500</c:v>
                </c:pt>
                <c:pt idx="660">
                  <c:v>4500</c:v>
                </c:pt>
                <c:pt idx="661">
                  <c:v>4500</c:v>
                </c:pt>
                <c:pt idx="662">
                  <c:v>4500</c:v>
                </c:pt>
                <c:pt idx="663">
                  <c:v>4500</c:v>
                </c:pt>
                <c:pt idx="664">
                  <c:v>4500</c:v>
                </c:pt>
                <c:pt idx="665">
                  <c:v>4500</c:v>
                </c:pt>
                <c:pt idx="666">
                  <c:v>4500</c:v>
                </c:pt>
                <c:pt idx="667">
                  <c:v>4500</c:v>
                </c:pt>
                <c:pt idx="668">
                  <c:v>4500</c:v>
                </c:pt>
                <c:pt idx="669">
                  <c:v>4500</c:v>
                </c:pt>
                <c:pt idx="670">
                  <c:v>4500</c:v>
                </c:pt>
                <c:pt idx="671">
                  <c:v>4500</c:v>
                </c:pt>
                <c:pt idx="672">
                  <c:v>4500</c:v>
                </c:pt>
                <c:pt idx="673">
                  <c:v>4500</c:v>
                </c:pt>
                <c:pt idx="674">
                  <c:v>4500</c:v>
                </c:pt>
                <c:pt idx="675">
                  <c:v>4500</c:v>
                </c:pt>
                <c:pt idx="676">
                  <c:v>4500</c:v>
                </c:pt>
                <c:pt idx="677">
                  <c:v>4500</c:v>
                </c:pt>
                <c:pt idx="678">
                  <c:v>4500</c:v>
                </c:pt>
                <c:pt idx="679">
                  <c:v>4500</c:v>
                </c:pt>
                <c:pt idx="680">
                  <c:v>4500</c:v>
                </c:pt>
                <c:pt idx="681">
                  <c:v>4500</c:v>
                </c:pt>
                <c:pt idx="682">
                  <c:v>4500</c:v>
                </c:pt>
                <c:pt idx="683">
                  <c:v>4500</c:v>
                </c:pt>
                <c:pt idx="684">
                  <c:v>4500</c:v>
                </c:pt>
                <c:pt idx="685">
                  <c:v>4500</c:v>
                </c:pt>
                <c:pt idx="686">
                  <c:v>4500</c:v>
                </c:pt>
                <c:pt idx="687">
                  <c:v>4500</c:v>
                </c:pt>
                <c:pt idx="688">
                  <c:v>4500</c:v>
                </c:pt>
                <c:pt idx="689">
                  <c:v>4500</c:v>
                </c:pt>
                <c:pt idx="690">
                  <c:v>4500</c:v>
                </c:pt>
                <c:pt idx="691">
                  <c:v>4500</c:v>
                </c:pt>
                <c:pt idx="692">
                  <c:v>4500</c:v>
                </c:pt>
                <c:pt idx="693">
                  <c:v>4500</c:v>
                </c:pt>
                <c:pt idx="694">
                  <c:v>4500</c:v>
                </c:pt>
                <c:pt idx="695">
                  <c:v>4500</c:v>
                </c:pt>
                <c:pt idx="696">
                  <c:v>4500</c:v>
                </c:pt>
                <c:pt idx="697">
                  <c:v>4500</c:v>
                </c:pt>
                <c:pt idx="698">
                  <c:v>4500</c:v>
                </c:pt>
                <c:pt idx="699">
                  <c:v>4500</c:v>
                </c:pt>
                <c:pt idx="700">
                  <c:v>4500</c:v>
                </c:pt>
                <c:pt idx="701">
                  <c:v>4500</c:v>
                </c:pt>
                <c:pt idx="702">
                  <c:v>4500</c:v>
                </c:pt>
                <c:pt idx="703">
                  <c:v>4500</c:v>
                </c:pt>
                <c:pt idx="704">
                  <c:v>4500</c:v>
                </c:pt>
                <c:pt idx="705">
                  <c:v>4500</c:v>
                </c:pt>
                <c:pt idx="706">
                  <c:v>4500</c:v>
                </c:pt>
                <c:pt idx="707">
                  <c:v>4500</c:v>
                </c:pt>
                <c:pt idx="708">
                  <c:v>4500</c:v>
                </c:pt>
                <c:pt idx="709">
                  <c:v>4500</c:v>
                </c:pt>
                <c:pt idx="710">
                  <c:v>4500</c:v>
                </c:pt>
                <c:pt idx="711">
                  <c:v>4500</c:v>
                </c:pt>
                <c:pt idx="712">
                  <c:v>4500</c:v>
                </c:pt>
                <c:pt idx="713">
                  <c:v>4500</c:v>
                </c:pt>
                <c:pt idx="714">
                  <c:v>4500</c:v>
                </c:pt>
                <c:pt idx="715">
                  <c:v>4500</c:v>
                </c:pt>
                <c:pt idx="716">
                  <c:v>4500</c:v>
                </c:pt>
                <c:pt idx="717">
                  <c:v>4500</c:v>
                </c:pt>
                <c:pt idx="718">
                  <c:v>4500</c:v>
                </c:pt>
                <c:pt idx="719">
                  <c:v>4500</c:v>
                </c:pt>
                <c:pt idx="720">
                  <c:v>4500</c:v>
                </c:pt>
                <c:pt idx="721">
                  <c:v>4500</c:v>
                </c:pt>
                <c:pt idx="722">
                  <c:v>4500</c:v>
                </c:pt>
                <c:pt idx="723">
                  <c:v>4500</c:v>
                </c:pt>
                <c:pt idx="724">
                  <c:v>4500</c:v>
                </c:pt>
                <c:pt idx="725">
                  <c:v>4500</c:v>
                </c:pt>
                <c:pt idx="726">
                  <c:v>4500</c:v>
                </c:pt>
                <c:pt idx="727">
                  <c:v>4500</c:v>
                </c:pt>
                <c:pt idx="728">
                  <c:v>4500</c:v>
                </c:pt>
                <c:pt idx="729">
                  <c:v>4500</c:v>
                </c:pt>
                <c:pt idx="730">
                  <c:v>4500</c:v>
                </c:pt>
                <c:pt idx="731">
                  <c:v>4500</c:v>
                </c:pt>
                <c:pt idx="732">
                  <c:v>4500</c:v>
                </c:pt>
                <c:pt idx="733">
                  <c:v>4500</c:v>
                </c:pt>
                <c:pt idx="734">
                  <c:v>4500</c:v>
                </c:pt>
                <c:pt idx="735">
                  <c:v>4500</c:v>
                </c:pt>
                <c:pt idx="736">
                  <c:v>4500</c:v>
                </c:pt>
                <c:pt idx="737">
                  <c:v>4500</c:v>
                </c:pt>
                <c:pt idx="738">
                  <c:v>4500</c:v>
                </c:pt>
                <c:pt idx="739">
                  <c:v>4500</c:v>
                </c:pt>
                <c:pt idx="740">
                  <c:v>4500</c:v>
                </c:pt>
                <c:pt idx="741">
                  <c:v>4500</c:v>
                </c:pt>
                <c:pt idx="742">
                  <c:v>4500</c:v>
                </c:pt>
                <c:pt idx="743">
                  <c:v>4500</c:v>
                </c:pt>
              </c:numCache>
            </c:numRef>
          </c:val>
        </c:ser>
        <c:marker val="1"/>
        <c:axId val="171244160"/>
        <c:axId val="171385216"/>
      </c:lineChart>
      <c:catAx>
        <c:axId val="171244160"/>
        <c:scaling>
          <c:orientation val="minMax"/>
        </c:scaling>
        <c:axPos val="b"/>
        <c:numFmt formatCode="General" sourceLinked="1"/>
        <c:majorTickMark val="none"/>
        <c:tickLblPos val="nextTo"/>
        <c:crossAx val="171385216"/>
        <c:crosses val="autoZero"/>
        <c:auto val="1"/>
        <c:lblAlgn val="ctr"/>
        <c:lblOffset val="100"/>
        <c:tickLblSkip val="24"/>
      </c:catAx>
      <c:valAx>
        <c:axId val="171385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244160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3955.1458333333335</c:v>
                </c:pt>
                <c:pt idx="1">
                  <c:v>-1952.2083333333333</c:v>
                </c:pt>
                <c:pt idx="2">
                  <c:v>340.85416666666669</c:v>
                </c:pt>
                <c:pt idx="3">
                  <c:v>454.02083333333331</c:v>
                </c:pt>
                <c:pt idx="4">
                  <c:v>-1324.4166666666667</c:v>
                </c:pt>
                <c:pt idx="5">
                  <c:v>-741.85416666666663</c:v>
                </c:pt>
                <c:pt idx="6">
                  <c:v>-2047.5</c:v>
                </c:pt>
                <c:pt idx="7">
                  <c:v>-1407.9583333333333</c:v>
                </c:pt>
                <c:pt idx="8">
                  <c:v>148.375</c:v>
                </c:pt>
                <c:pt idx="9">
                  <c:v>-505.66666666666669</c:v>
                </c:pt>
                <c:pt idx="10">
                  <c:v>-1377.8541666666667</c:v>
                </c:pt>
                <c:pt idx="11">
                  <c:v>-54.375</c:v>
                </c:pt>
                <c:pt idx="12">
                  <c:v>-466.16666666666669</c:v>
                </c:pt>
                <c:pt idx="13">
                  <c:v>-3670.25</c:v>
                </c:pt>
                <c:pt idx="14">
                  <c:v>-5674.666666666667</c:v>
                </c:pt>
                <c:pt idx="15">
                  <c:v>-4700.458333333333</c:v>
                </c:pt>
                <c:pt idx="16">
                  <c:v>-4017.5833333333335</c:v>
                </c:pt>
                <c:pt idx="17">
                  <c:v>-5357.770833333333</c:v>
                </c:pt>
                <c:pt idx="18">
                  <c:v>-6378.0625</c:v>
                </c:pt>
                <c:pt idx="19">
                  <c:v>-5831.6875</c:v>
                </c:pt>
                <c:pt idx="20">
                  <c:v>-8414.6666666666661</c:v>
                </c:pt>
                <c:pt idx="21">
                  <c:v>-6886.5625</c:v>
                </c:pt>
                <c:pt idx="22">
                  <c:v>-7565.5625</c:v>
                </c:pt>
                <c:pt idx="23">
                  <c:v>-5051.270833333333</c:v>
                </c:pt>
                <c:pt idx="24">
                  <c:v>-6002.541666666667</c:v>
                </c:pt>
                <c:pt idx="25">
                  <c:v>-5662.729166666667</c:v>
                </c:pt>
                <c:pt idx="26">
                  <c:v>-5357.458333333333</c:v>
                </c:pt>
                <c:pt idx="27">
                  <c:v>-5966.229166666667</c:v>
                </c:pt>
                <c:pt idx="28">
                  <c:v>-6059.583333333333</c:v>
                </c:pt>
                <c:pt idx="29">
                  <c:v>-5321.8125</c:v>
                </c:pt>
                <c:pt idx="30">
                  <c:v>-5920.41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2206.5</c:v>
                </c:pt>
                <c:pt idx="1">
                  <c:v>1006</c:v>
                </c:pt>
                <c:pt idx="2">
                  <c:v>2845.5</c:v>
                </c:pt>
                <c:pt idx="3">
                  <c:v>3272</c:v>
                </c:pt>
                <c:pt idx="4">
                  <c:v>2247</c:v>
                </c:pt>
                <c:pt idx="5">
                  <c:v>1346</c:v>
                </c:pt>
                <c:pt idx="6">
                  <c:v>273.5</c:v>
                </c:pt>
                <c:pt idx="7">
                  <c:v>1080</c:v>
                </c:pt>
                <c:pt idx="8">
                  <c:v>1693.5</c:v>
                </c:pt>
                <c:pt idx="9">
                  <c:v>2359</c:v>
                </c:pt>
                <c:pt idx="10">
                  <c:v>429.5</c:v>
                </c:pt>
                <c:pt idx="11">
                  <c:v>2684.5</c:v>
                </c:pt>
                <c:pt idx="12">
                  <c:v>2416.5</c:v>
                </c:pt>
                <c:pt idx="13">
                  <c:v>-1958.5</c:v>
                </c:pt>
                <c:pt idx="14">
                  <c:v>-3708.5</c:v>
                </c:pt>
                <c:pt idx="15">
                  <c:v>-1992</c:v>
                </c:pt>
                <c:pt idx="16">
                  <c:v>-1064.5</c:v>
                </c:pt>
                <c:pt idx="17">
                  <c:v>-2370.5</c:v>
                </c:pt>
                <c:pt idx="18">
                  <c:v>-4107.5</c:v>
                </c:pt>
                <c:pt idx="19">
                  <c:v>-3779.5</c:v>
                </c:pt>
                <c:pt idx="20">
                  <c:v>-6518.5</c:v>
                </c:pt>
                <c:pt idx="21">
                  <c:v>-5234</c:v>
                </c:pt>
                <c:pt idx="22">
                  <c:v>-6200</c:v>
                </c:pt>
                <c:pt idx="23">
                  <c:v>-3256.5</c:v>
                </c:pt>
                <c:pt idx="24">
                  <c:v>-2679</c:v>
                </c:pt>
                <c:pt idx="25">
                  <c:v>-3225.5</c:v>
                </c:pt>
                <c:pt idx="26">
                  <c:v>-4557.5</c:v>
                </c:pt>
                <c:pt idx="27">
                  <c:v>-3407.5</c:v>
                </c:pt>
                <c:pt idx="28">
                  <c:v>-4619</c:v>
                </c:pt>
                <c:pt idx="29">
                  <c:v>-3083</c:v>
                </c:pt>
                <c:pt idx="30">
                  <c:v>-39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5587.5</c:v>
                </c:pt>
                <c:pt idx="1">
                  <c:v>-4848</c:v>
                </c:pt>
                <c:pt idx="2">
                  <c:v>-2158</c:v>
                </c:pt>
                <c:pt idx="3">
                  <c:v>-1785.5</c:v>
                </c:pt>
                <c:pt idx="4">
                  <c:v>-4296.5</c:v>
                </c:pt>
                <c:pt idx="5">
                  <c:v>-2420</c:v>
                </c:pt>
                <c:pt idx="6">
                  <c:v>-4829</c:v>
                </c:pt>
                <c:pt idx="7">
                  <c:v>-4604.5</c:v>
                </c:pt>
                <c:pt idx="8">
                  <c:v>-1792</c:v>
                </c:pt>
                <c:pt idx="9">
                  <c:v>-3675.5</c:v>
                </c:pt>
                <c:pt idx="10">
                  <c:v>-5419.5</c:v>
                </c:pt>
                <c:pt idx="11">
                  <c:v>-2087.5</c:v>
                </c:pt>
                <c:pt idx="12">
                  <c:v>-3693</c:v>
                </c:pt>
                <c:pt idx="13">
                  <c:v>-5516.5</c:v>
                </c:pt>
                <c:pt idx="14">
                  <c:v>-7841.5</c:v>
                </c:pt>
                <c:pt idx="15">
                  <c:v>-7138.5</c:v>
                </c:pt>
                <c:pt idx="16">
                  <c:v>-6531</c:v>
                </c:pt>
                <c:pt idx="17">
                  <c:v>-8320</c:v>
                </c:pt>
                <c:pt idx="18">
                  <c:v>-8819.5</c:v>
                </c:pt>
                <c:pt idx="19">
                  <c:v>-7991.5</c:v>
                </c:pt>
                <c:pt idx="20">
                  <c:v>-9892</c:v>
                </c:pt>
                <c:pt idx="21">
                  <c:v>-9237</c:v>
                </c:pt>
                <c:pt idx="22">
                  <c:v>-10460.5</c:v>
                </c:pt>
                <c:pt idx="23">
                  <c:v>-6743.5</c:v>
                </c:pt>
                <c:pt idx="24">
                  <c:v>-8310.5</c:v>
                </c:pt>
                <c:pt idx="25">
                  <c:v>-8034.5</c:v>
                </c:pt>
                <c:pt idx="26">
                  <c:v>-6568.5</c:v>
                </c:pt>
                <c:pt idx="27">
                  <c:v>-8316.5</c:v>
                </c:pt>
                <c:pt idx="28">
                  <c:v>-8934.5</c:v>
                </c:pt>
                <c:pt idx="29">
                  <c:v>-7024</c:v>
                </c:pt>
                <c:pt idx="30">
                  <c:v>-7725</c:v>
                </c:pt>
              </c:numCache>
            </c:numRef>
          </c:val>
        </c:ser>
        <c:marker val="1"/>
        <c:axId val="44944768"/>
        <c:axId val="44795008"/>
      </c:lineChart>
      <c:catAx>
        <c:axId val="44944768"/>
        <c:scaling>
          <c:orientation val="minMax"/>
        </c:scaling>
        <c:axPos val="b"/>
        <c:numFmt formatCode="General" sourceLinked="1"/>
        <c:majorTickMark val="none"/>
        <c:tickLblPos val="nextTo"/>
        <c:crossAx val="44795008"/>
        <c:crosses val="autoZero"/>
        <c:auto val="1"/>
        <c:lblAlgn val="ctr"/>
        <c:lblOffset val="100"/>
        <c:tickLblSkip val="1"/>
      </c:catAx>
      <c:valAx>
        <c:axId val="44795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49447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348.375</c:v>
                </c:pt>
                <c:pt idx="1">
                  <c:v>243.83333333333334</c:v>
                </c:pt>
                <c:pt idx="2">
                  <c:v>381.83333333333331</c:v>
                </c:pt>
                <c:pt idx="3">
                  <c:v>321.625</c:v>
                </c:pt>
                <c:pt idx="4">
                  <c:v>238.5625</c:v>
                </c:pt>
                <c:pt idx="5">
                  <c:v>278.3125</c:v>
                </c:pt>
                <c:pt idx="6">
                  <c:v>352.5</c:v>
                </c:pt>
                <c:pt idx="7">
                  <c:v>406.375</c:v>
                </c:pt>
                <c:pt idx="8">
                  <c:v>430.5625</c:v>
                </c:pt>
                <c:pt idx="9">
                  <c:v>428.22916666666669</c:v>
                </c:pt>
                <c:pt idx="10">
                  <c:v>377.72916666666669</c:v>
                </c:pt>
                <c:pt idx="11">
                  <c:v>266.60416666666669</c:v>
                </c:pt>
                <c:pt idx="12">
                  <c:v>237.45833333333334</c:v>
                </c:pt>
                <c:pt idx="13">
                  <c:v>280.16666666666669</c:v>
                </c:pt>
                <c:pt idx="14">
                  <c:v>373.33333333333331</c:v>
                </c:pt>
                <c:pt idx="15">
                  <c:v>391.0625</c:v>
                </c:pt>
                <c:pt idx="16">
                  <c:v>300.16666666666669</c:v>
                </c:pt>
                <c:pt idx="17">
                  <c:v>240.08333333333334</c:v>
                </c:pt>
                <c:pt idx="18">
                  <c:v>104.04166666666667</c:v>
                </c:pt>
                <c:pt idx="19">
                  <c:v>249.375</c:v>
                </c:pt>
                <c:pt idx="20">
                  <c:v>201.3125</c:v>
                </c:pt>
                <c:pt idx="21">
                  <c:v>175.9375</c:v>
                </c:pt>
                <c:pt idx="22">
                  <c:v>261.8125</c:v>
                </c:pt>
                <c:pt idx="23">
                  <c:v>60.520833333333336</c:v>
                </c:pt>
                <c:pt idx="24">
                  <c:v>156.8125</c:v>
                </c:pt>
                <c:pt idx="25">
                  <c:v>236.33333333333334</c:v>
                </c:pt>
                <c:pt idx="26">
                  <c:v>261.25</c:v>
                </c:pt>
                <c:pt idx="27">
                  <c:v>97.645833333333329</c:v>
                </c:pt>
                <c:pt idx="28">
                  <c:v>284.45833333333331</c:v>
                </c:pt>
                <c:pt idx="29">
                  <c:v>278.3125</c:v>
                </c:pt>
                <c:pt idx="30">
                  <c:v>258.5833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1617.5</c:v>
                </c:pt>
                <c:pt idx="1">
                  <c:v>1143</c:v>
                </c:pt>
                <c:pt idx="2">
                  <c:v>1754.5</c:v>
                </c:pt>
                <c:pt idx="3">
                  <c:v>1443</c:v>
                </c:pt>
                <c:pt idx="4">
                  <c:v>1098.5</c:v>
                </c:pt>
                <c:pt idx="5">
                  <c:v>1300</c:v>
                </c:pt>
                <c:pt idx="6">
                  <c:v>1612.5</c:v>
                </c:pt>
                <c:pt idx="7">
                  <c:v>1869</c:v>
                </c:pt>
                <c:pt idx="8">
                  <c:v>1970</c:v>
                </c:pt>
                <c:pt idx="9">
                  <c:v>1979.5</c:v>
                </c:pt>
                <c:pt idx="10">
                  <c:v>1752</c:v>
                </c:pt>
                <c:pt idx="11">
                  <c:v>1243.5</c:v>
                </c:pt>
                <c:pt idx="12">
                  <c:v>1178</c:v>
                </c:pt>
                <c:pt idx="13">
                  <c:v>1386</c:v>
                </c:pt>
                <c:pt idx="14">
                  <c:v>1774.5</c:v>
                </c:pt>
                <c:pt idx="15">
                  <c:v>1834.5</c:v>
                </c:pt>
                <c:pt idx="16">
                  <c:v>1480.5</c:v>
                </c:pt>
                <c:pt idx="17">
                  <c:v>1215</c:v>
                </c:pt>
                <c:pt idx="18">
                  <c:v>534</c:v>
                </c:pt>
                <c:pt idx="19">
                  <c:v>1228</c:v>
                </c:pt>
                <c:pt idx="20">
                  <c:v>987.5</c:v>
                </c:pt>
                <c:pt idx="21">
                  <c:v>879.5</c:v>
                </c:pt>
                <c:pt idx="22">
                  <c:v>1298</c:v>
                </c:pt>
                <c:pt idx="23">
                  <c:v>274.5</c:v>
                </c:pt>
                <c:pt idx="24">
                  <c:v>830</c:v>
                </c:pt>
                <c:pt idx="25">
                  <c:v>1111</c:v>
                </c:pt>
                <c:pt idx="26">
                  <c:v>1278</c:v>
                </c:pt>
                <c:pt idx="27">
                  <c:v>493.5</c:v>
                </c:pt>
                <c:pt idx="28">
                  <c:v>1347.5</c:v>
                </c:pt>
                <c:pt idx="29">
                  <c:v>1344.5</c:v>
                </c:pt>
                <c:pt idx="30">
                  <c:v>1195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500</c:v>
                </c:pt>
                <c:pt idx="1">
                  <c:v>4500</c:v>
                </c:pt>
                <c:pt idx="2">
                  <c:v>4500</c:v>
                </c:pt>
                <c:pt idx="3">
                  <c:v>4500</c:v>
                </c:pt>
                <c:pt idx="4">
                  <c:v>4500</c:v>
                </c:pt>
                <c:pt idx="5">
                  <c:v>4500</c:v>
                </c:pt>
                <c:pt idx="6">
                  <c:v>4500</c:v>
                </c:pt>
                <c:pt idx="7">
                  <c:v>4500</c:v>
                </c:pt>
                <c:pt idx="8">
                  <c:v>4500</c:v>
                </c:pt>
                <c:pt idx="9">
                  <c:v>4500</c:v>
                </c:pt>
                <c:pt idx="10">
                  <c:v>4500</c:v>
                </c:pt>
                <c:pt idx="11">
                  <c:v>4500</c:v>
                </c:pt>
                <c:pt idx="12">
                  <c:v>4500</c:v>
                </c:pt>
                <c:pt idx="13">
                  <c:v>4500</c:v>
                </c:pt>
                <c:pt idx="14">
                  <c:v>4500</c:v>
                </c:pt>
                <c:pt idx="15">
                  <c:v>4500</c:v>
                </c:pt>
                <c:pt idx="16">
                  <c:v>4500</c:v>
                </c:pt>
                <c:pt idx="17">
                  <c:v>4500</c:v>
                </c:pt>
                <c:pt idx="18">
                  <c:v>4500</c:v>
                </c:pt>
                <c:pt idx="19">
                  <c:v>4500</c:v>
                </c:pt>
                <c:pt idx="20">
                  <c:v>4500</c:v>
                </c:pt>
                <c:pt idx="21">
                  <c:v>4500</c:v>
                </c:pt>
                <c:pt idx="22">
                  <c:v>4500</c:v>
                </c:pt>
                <c:pt idx="23">
                  <c:v>4500</c:v>
                </c:pt>
                <c:pt idx="24">
                  <c:v>4500</c:v>
                </c:pt>
                <c:pt idx="25">
                  <c:v>4500</c:v>
                </c:pt>
                <c:pt idx="26">
                  <c:v>4500</c:v>
                </c:pt>
                <c:pt idx="27">
                  <c:v>4500</c:v>
                </c:pt>
                <c:pt idx="28">
                  <c:v>4500</c:v>
                </c:pt>
                <c:pt idx="29">
                  <c:v>4500</c:v>
                </c:pt>
                <c:pt idx="30">
                  <c:v>4500</c:v>
                </c:pt>
              </c:numCache>
            </c:numRef>
          </c:val>
        </c:ser>
        <c:marker val="1"/>
        <c:axId val="171411712"/>
        <c:axId val="171442176"/>
      </c:lineChart>
      <c:catAx>
        <c:axId val="171411712"/>
        <c:scaling>
          <c:orientation val="minMax"/>
        </c:scaling>
        <c:axPos val="b"/>
        <c:numFmt formatCode="General" sourceLinked="1"/>
        <c:majorTickMark val="none"/>
        <c:tickLblPos val="nextTo"/>
        <c:crossAx val="171442176"/>
        <c:crosses val="autoZero"/>
        <c:auto val="1"/>
        <c:lblAlgn val="ctr"/>
        <c:lblOffset val="100"/>
        <c:tickLblSkip val="1"/>
      </c:catAx>
      <c:valAx>
        <c:axId val="171442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4117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93548387096774188</c:v>
                </c:pt>
                <c:pt idx="1">
                  <c:v>-0.93548387096774188</c:v>
                </c:pt>
                <c:pt idx="2">
                  <c:v>-0.93548387096774188</c:v>
                </c:pt>
                <c:pt idx="3">
                  <c:v>-0.967741935483871</c:v>
                </c:pt>
                <c:pt idx="4">
                  <c:v>-0.967741935483871</c:v>
                </c:pt>
                <c:pt idx="5">
                  <c:v>-0.967741935483871</c:v>
                </c:pt>
                <c:pt idx="6">
                  <c:v>-0.967741935483871</c:v>
                </c:pt>
                <c:pt idx="7">
                  <c:v>-0.72580645161290325</c:v>
                </c:pt>
                <c:pt idx="8">
                  <c:v>4.758064516129032</c:v>
                </c:pt>
                <c:pt idx="9">
                  <c:v>187.11290322580646</c:v>
                </c:pt>
                <c:pt idx="10">
                  <c:v>628.51612903225805</c:v>
                </c:pt>
                <c:pt idx="11">
                  <c:v>1040.5</c:v>
                </c:pt>
                <c:pt idx="12">
                  <c:v>1269.016129032258</c:v>
                </c:pt>
                <c:pt idx="13">
                  <c:v>1299.1612903225807</c:v>
                </c:pt>
                <c:pt idx="14">
                  <c:v>1121.7903225806451</c:v>
                </c:pt>
                <c:pt idx="15">
                  <c:v>753.19354838709683</c:v>
                </c:pt>
                <c:pt idx="16">
                  <c:v>289.69354838709677</c:v>
                </c:pt>
                <c:pt idx="17">
                  <c:v>16.387096774193548</c:v>
                </c:pt>
                <c:pt idx="18">
                  <c:v>-0.17741935483870969</c:v>
                </c:pt>
                <c:pt idx="19">
                  <c:v>-0.38709677419354838</c:v>
                </c:pt>
                <c:pt idx="20">
                  <c:v>-0.74193548387096775</c:v>
                </c:pt>
                <c:pt idx="21">
                  <c:v>-0.93548387096774188</c:v>
                </c:pt>
                <c:pt idx="22">
                  <c:v>-0.93548387096774188</c:v>
                </c:pt>
                <c:pt idx="23">
                  <c:v>-0.9354838709677418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7.5</c:v>
                </c:pt>
                <c:pt idx="9">
                  <c:v>342</c:v>
                </c:pt>
                <c:pt idx="10">
                  <c:v>1038.5</c:v>
                </c:pt>
                <c:pt idx="11">
                  <c:v>1659</c:v>
                </c:pt>
                <c:pt idx="12">
                  <c:v>1961.5</c:v>
                </c:pt>
                <c:pt idx="13">
                  <c:v>1979.5</c:v>
                </c:pt>
                <c:pt idx="14">
                  <c:v>1728.5</c:v>
                </c:pt>
                <c:pt idx="15">
                  <c:v>1167.5</c:v>
                </c:pt>
                <c:pt idx="16">
                  <c:v>462</c:v>
                </c:pt>
                <c:pt idx="17">
                  <c:v>25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21.5</c:v>
                </c:pt>
                <c:pt idx="10">
                  <c:v>144.5</c:v>
                </c:pt>
                <c:pt idx="11">
                  <c:v>272</c:v>
                </c:pt>
                <c:pt idx="12">
                  <c:v>274.5</c:v>
                </c:pt>
                <c:pt idx="13">
                  <c:v>254.5</c:v>
                </c:pt>
                <c:pt idx="14">
                  <c:v>221</c:v>
                </c:pt>
                <c:pt idx="15">
                  <c:v>166</c:v>
                </c:pt>
                <c:pt idx="16">
                  <c:v>50</c:v>
                </c:pt>
                <c:pt idx="17">
                  <c:v>2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</c:numCache>
            </c:numRef>
          </c:val>
        </c:ser>
        <c:axId val="171470208"/>
        <c:axId val="171476096"/>
      </c:barChart>
      <c:catAx>
        <c:axId val="171470208"/>
        <c:scaling>
          <c:orientation val="minMax"/>
        </c:scaling>
        <c:axPos val="b"/>
        <c:numFmt formatCode="General" sourceLinked="1"/>
        <c:majorTickMark val="none"/>
        <c:tickLblPos val="nextTo"/>
        <c:crossAx val="171476096"/>
        <c:crosses val="autoZero"/>
        <c:auto val="1"/>
        <c:lblAlgn val="ctr"/>
        <c:lblOffset val="100"/>
        <c:tickLblSkip val="1"/>
      </c:catAx>
      <c:valAx>
        <c:axId val="171476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4702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856733744272400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-0.93548387096774188</c:v>
                </c:pt>
                <c:pt idx="1">
                  <c:v>-0.93548387096774188</c:v>
                </c:pt>
                <c:pt idx="2">
                  <c:v>-0.93548387096774188</c:v>
                </c:pt>
                <c:pt idx="3">
                  <c:v>-0.967741935483871</c:v>
                </c:pt>
                <c:pt idx="4">
                  <c:v>-0.967741935483871</c:v>
                </c:pt>
                <c:pt idx="5">
                  <c:v>-0.967741935483871</c:v>
                </c:pt>
                <c:pt idx="6">
                  <c:v>-0.967741935483871</c:v>
                </c:pt>
                <c:pt idx="7">
                  <c:v>-0.72580645161290325</c:v>
                </c:pt>
                <c:pt idx="8">
                  <c:v>4.758064516129032</c:v>
                </c:pt>
                <c:pt idx="9">
                  <c:v>187.11290322580646</c:v>
                </c:pt>
                <c:pt idx="10">
                  <c:v>628.51612903225805</c:v>
                </c:pt>
                <c:pt idx="11">
                  <c:v>1040.5</c:v>
                </c:pt>
                <c:pt idx="12">
                  <c:v>1269.016129032258</c:v>
                </c:pt>
                <c:pt idx="13">
                  <c:v>1299.1612903225807</c:v>
                </c:pt>
                <c:pt idx="14">
                  <c:v>1121.7903225806451</c:v>
                </c:pt>
                <c:pt idx="15">
                  <c:v>753.19354838709683</c:v>
                </c:pt>
                <c:pt idx="16">
                  <c:v>289.69354838709677</c:v>
                </c:pt>
                <c:pt idx="17">
                  <c:v>16.387096774193548</c:v>
                </c:pt>
                <c:pt idx="18">
                  <c:v>-0.17741935483870969</c:v>
                </c:pt>
                <c:pt idx="19">
                  <c:v>-0.38709677419354838</c:v>
                </c:pt>
                <c:pt idx="20">
                  <c:v>-0.74193548387096775</c:v>
                </c:pt>
                <c:pt idx="21">
                  <c:v>-0.93548387096774188</c:v>
                </c:pt>
                <c:pt idx="22">
                  <c:v>-0.93548387096774188</c:v>
                </c:pt>
                <c:pt idx="23">
                  <c:v>-0.93548387096774188</c:v>
                </c:pt>
              </c:numCache>
            </c:numRef>
          </c:val>
        </c:ser>
        <c:marker val="1"/>
        <c:axId val="171513728"/>
        <c:axId val="1715152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66798.56451612903</c:v>
                </c:pt>
                <c:pt idx="1">
                  <c:v>63316.983870967742</c:v>
                </c:pt>
                <c:pt idx="2">
                  <c:v>62619.870967741932</c:v>
                </c:pt>
                <c:pt idx="3">
                  <c:v>59869.5</c:v>
                </c:pt>
                <c:pt idx="4">
                  <c:v>58043.870967741932</c:v>
                </c:pt>
                <c:pt idx="5">
                  <c:v>58782.112903225803</c:v>
                </c:pt>
                <c:pt idx="6">
                  <c:v>62246.854838709674</c:v>
                </c:pt>
                <c:pt idx="7">
                  <c:v>67055.5</c:v>
                </c:pt>
                <c:pt idx="8">
                  <c:v>70003.758064516136</c:v>
                </c:pt>
                <c:pt idx="9">
                  <c:v>70832.580645161288</c:v>
                </c:pt>
                <c:pt idx="10">
                  <c:v>71302.43548387097</c:v>
                </c:pt>
                <c:pt idx="11">
                  <c:v>71098.306451612909</c:v>
                </c:pt>
                <c:pt idx="12">
                  <c:v>71048.080645161288</c:v>
                </c:pt>
                <c:pt idx="13">
                  <c:v>70301.177419354834</c:v>
                </c:pt>
                <c:pt idx="14">
                  <c:v>68079.548387096773</c:v>
                </c:pt>
                <c:pt idx="15">
                  <c:v>65733.758064516136</c:v>
                </c:pt>
                <c:pt idx="16">
                  <c:v>64959.741935483871</c:v>
                </c:pt>
                <c:pt idx="17">
                  <c:v>67750.387096774197</c:v>
                </c:pt>
                <c:pt idx="18">
                  <c:v>72337.354838709682</c:v>
                </c:pt>
                <c:pt idx="19">
                  <c:v>73820.467741935485</c:v>
                </c:pt>
                <c:pt idx="20">
                  <c:v>71075.661290322576</c:v>
                </c:pt>
                <c:pt idx="21">
                  <c:v>67583.016129032258</c:v>
                </c:pt>
                <c:pt idx="22">
                  <c:v>65564.967741935485</c:v>
                </c:pt>
                <c:pt idx="23">
                  <c:v>68056.467741935485</c:v>
                </c:pt>
              </c:numCache>
            </c:numRef>
          </c:val>
        </c:ser>
        <c:marker val="1"/>
        <c:axId val="171526784"/>
        <c:axId val="171525248"/>
      </c:lineChart>
      <c:catAx>
        <c:axId val="171513728"/>
        <c:scaling>
          <c:orientation val="minMax"/>
        </c:scaling>
        <c:axPos val="b"/>
        <c:numFmt formatCode="General" sourceLinked="1"/>
        <c:majorTickMark val="none"/>
        <c:tickLblPos val="nextTo"/>
        <c:crossAx val="171515264"/>
        <c:crosses val="autoZero"/>
        <c:auto val="1"/>
        <c:lblAlgn val="ctr"/>
        <c:lblOffset val="100"/>
        <c:tickLblSkip val="1"/>
      </c:catAx>
      <c:valAx>
        <c:axId val="171515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513728"/>
        <c:crosses val="autoZero"/>
        <c:crossBetween val="between"/>
      </c:valAx>
      <c:valAx>
        <c:axId val="171525248"/>
        <c:scaling>
          <c:orientation val="minMax"/>
          <c:min val="35000"/>
        </c:scaling>
        <c:axPos val="r"/>
        <c:numFmt formatCode="0" sourceLinked="0"/>
        <c:tickLblPos val="nextTo"/>
        <c:crossAx val="171526784"/>
        <c:crosses val="max"/>
        <c:crossBetween val="between"/>
      </c:valAx>
      <c:catAx>
        <c:axId val="171526784"/>
        <c:scaling>
          <c:orientation val="minMax"/>
        </c:scaling>
        <c:delete val="1"/>
        <c:axPos val="b"/>
        <c:numFmt formatCode="General" sourceLinked="1"/>
        <c:tickLblPos val="none"/>
        <c:crossAx val="17152524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7543.5</c:v>
                </c:pt>
                <c:pt idx="1">
                  <c:v>64187</c:v>
                </c:pt>
                <c:pt idx="2">
                  <c:v>63109.5</c:v>
                </c:pt>
                <c:pt idx="3">
                  <c:v>60014.5</c:v>
                </c:pt>
                <c:pt idx="4">
                  <c:v>57732.5</c:v>
                </c:pt>
                <c:pt idx="5">
                  <c:v>57214</c:v>
                </c:pt>
                <c:pt idx="6">
                  <c:v>57987.5</c:v>
                </c:pt>
                <c:pt idx="7">
                  <c:v>59331.5</c:v>
                </c:pt>
                <c:pt idx="8">
                  <c:v>60576.5</c:v>
                </c:pt>
                <c:pt idx="9">
                  <c:v>63045.5</c:v>
                </c:pt>
                <c:pt idx="10">
                  <c:v>65053</c:v>
                </c:pt>
                <c:pt idx="11">
                  <c:v>65714.5</c:v>
                </c:pt>
                <c:pt idx="12">
                  <c:v>66484</c:v>
                </c:pt>
                <c:pt idx="13">
                  <c:v>66047</c:v>
                </c:pt>
                <c:pt idx="14">
                  <c:v>62439.5</c:v>
                </c:pt>
                <c:pt idx="15">
                  <c:v>59926.5</c:v>
                </c:pt>
                <c:pt idx="16">
                  <c:v>59427.5</c:v>
                </c:pt>
                <c:pt idx="17">
                  <c:v>62713.5</c:v>
                </c:pt>
                <c:pt idx="18">
                  <c:v>68488</c:v>
                </c:pt>
                <c:pt idx="19">
                  <c:v>71203</c:v>
                </c:pt>
                <c:pt idx="20">
                  <c:v>70207.5</c:v>
                </c:pt>
                <c:pt idx="21">
                  <c:v>67529</c:v>
                </c:pt>
                <c:pt idx="22">
                  <c:v>65797.5</c:v>
                </c:pt>
                <c:pt idx="23">
                  <c:v>68386</c:v>
                </c:pt>
                <c:pt idx="24">
                  <c:v>67254.5</c:v>
                </c:pt>
                <c:pt idx="25">
                  <c:v>64022</c:v>
                </c:pt>
                <c:pt idx="26">
                  <c:v>63465.5</c:v>
                </c:pt>
                <c:pt idx="27">
                  <c:v>60949</c:v>
                </c:pt>
                <c:pt idx="28">
                  <c:v>59451.5</c:v>
                </c:pt>
                <c:pt idx="29">
                  <c:v>61293</c:v>
                </c:pt>
                <c:pt idx="30">
                  <c:v>66633.5</c:v>
                </c:pt>
                <c:pt idx="31">
                  <c:v>73766.5</c:v>
                </c:pt>
                <c:pt idx="32">
                  <c:v>76822</c:v>
                </c:pt>
                <c:pt idx="33">
                  <c:v>76961.5</c:v>
                </c:pt>
                <c:pt idx="34">
                  <c:v>76555.5</c:v>
                </c:pt>
                <c:pt idx="35">
                  <c:v>76361</c:v>
                </c:pt>
                <c:pt idx="36">
                  <c:v>76426</c:v>
                </c:pt>
                <c:pt idx="37">
                  <c:v>75674</c:v>
                </c:pt>
                <c:pt idx="38">
                  <c:v>74198.5</c:v>
                </c:pt>
                <c:pt idx="39">
                  <c:v>71901.5</c:v>
                </c:pt>
                <c:pt idx="40">
                  <c:v>71235.5</c:v>
                </c:pt>
                <c:pt idx="41">
                  <c:v>74410</c:v>
                </c:pt>
                <c:pt idx="42">
                  <c:v>79340.5</c:v>
                </c:pt>
                <c:pt idx="43">
                  <c:v>81213</c:v>
                </c:pt>
                <c:pt idx="44">
                  <c:v>77542</c:v>
                </c:pt>
                <c:pt idx="45">
                  <c:v>73035</c:v>
                </c:pt>
                <c:pt idx="46">
                  <c:v>70406</c:v>
                </c:pt>
                <c:pt idx="47">
                  <c:v>72665.5</c:v>
                </c:pt>
                <c:pt idx="48">
                  <c:v>71181.5</c:v>
                </c:pt>
                <c:pt idx="49">
                  <c:v>68029</c:v>
                </c:pt>
                <c:pt idx="50">
                  <c:v>67940</c:v>
                </c:pt>
                <c:pt idx="51">
                  <c:v>65546</c:v>
                </c:pt>
                <c:pt idx="52">
                  <c:v>64170</c:v>
                </c:pt>
                <c:pt idx="53">
                  <c:v>65976.5</c:v>
                </c:pt>
                <c:pt idx="54">
                  <c:v>71497.5</c:v>
                </c:pt>
                <c:pt idx="55">
                  <c:v>78689</c:v>
                </c:pt>
                <c:pt idx="56">
                  <c:v>81743.5</c:v>
                </c:pt>
                <c:pt idx="57">
                  <c:v>81359.5</c:v>
                </c:pt>
                <c:pt idx="58">
                  <c:v>80392</c:v>
                </c:pt>
                <c:pt idx="59">
                  <c:v>79304.5</c:v>
                </c:pt>
                <c:pt idx="60">
                  <c:v>78397</c:v>
                </c:pt>
                <c:pt idx="61">
                  <c:v>76808</c:v>
                </c:pt>
                <c:pt idx="62">
                  <c:v>74852</c:v>
                </c:pt>
                <c:pt idx="63">
                  <c:v>72387.5</c:v>
                </c:pt>
                <c:pt idx="64">
                  <c:v>71801</c:v>
                </c:pt>
                <c:pt idx="65">
                  <c:v>75088.5</c:v>
                </c:pt>
                <c:pt idx="66">
                  <c:v>80201</c:v>
                </c:pt>
                <c:pt idx="67">
                  <c:v>82057</c:v>
                </c:pt>
                <c:pt idx="68">
                  <c:v>78627</c:v>
                </c:pt>
                <c:pt idx="69">
                  <c:v>74471</c:v>
                </c:pt>
                <c:pt idx="70">
                  <c:v>71982.5</c:v>
                </c:pt>
                <c:pt idx="71">
                  <c:v>74160</c:v>
                </c:pt>
                <c:pt idx="72">
                  <c:v>72566.5</c:v>
                </c:pt>
                <c:pt idx="73">
                  <c:v>69373.5</c:v>
                </c:pt>
                <c:pt idx="74">
                  <c:v>69283.5</c:v>
                </c:pt>
                <c:pt idx="75">
                  <c:v>66686.5</c:v>
                </c:pt>
                <c:pt idx="76">
                  <c:v>65213</c:v>
                </c:pt>
                <c:pt idx="77">
                  <c:v>66802</c:v>
                </c:pt>
                <c:pt idx="78">
                  <c:v>71835</c:v>
                </c:pt>
                <c:pt idx="79">
                  <c:v>79141</c:v>
                </c:pt>
                <c:pt idx="80">
                  <c:v>82569</c:v>
                </c:pt>
                <c:pt idx="81">
                  <c:v>83025</c:v>
                </c:pt>
                <c:pt idx="82">
                  <c:v>82542</c:v>
                </c:pt>
                <c:pt idx="83">
                  <c:v>81672.5</c:v>
                </c:pt>
                <c:pt idx="84">
                  <c:v>80945</c:v>
                </c:pt>
                <c:pt idx="85">
                  <c:v>79470.5</c:v>
                </c:pt>
                <c:pt idx="86">
                  <c:v>77842.5</c:v>
                </c:pt>
                <c:pt idx="87">
                  <c:v>75355.5</c:v>
                </c:pt>
                <c:pt idx="88">
                  <c:v>74514</c:v>
                </c:pt>
                <c:pt idx="89">
                  <c:v>77252.5</c:v>
                </c:pt>
                <c:pt idx="90">
                  <c:v>81410.5</c:v>
                </c:pt>
                <c:pt idx="91">
                  <c:v>82645</c:v>
                </c:pt>
                <c:pt idx="92">
                  <c:v>78654.5</c:v>
                </c:pt>
                <c:pt idx="93">
                  <c:v>73973</c:v>
                </c:pt>
                <c:pt idx="94">
                  <c:v>71010.5</c:v>
                </c:pt>
                <c:pt idx="95">
                  <c:v>72912.5</c:v>
                </c:pt>
                <c:pt idx="96">
                  <c:v>71324</c:v>
                </c:pt>
                <c:pt idx="97">
                  <c:v>67787.5</c:v>
                </c:pt>
                <c:pt idx="98">
                  <c:v>67043.5</c:v>
                </c:pt>
                <c:pt idx="99">
                  <c:v>64491.5</c:v>
                </c:pt>
                <c:pt idx="100">
                  <c:v>62894</c:v>
                </c:pt>
                <c:pt idx="101">
                  <c:v>64176.5</c:v>
                </c:pt>
                <c:pt idx="102">
                  <c:v>69436</c:v>
                </c:pt>
                <c:pt idx="103">
                  <c:v>77114.5</c:v>
                </c:pt>
                <c:pt idx="104">
                  <c:v>80207.5</c:v>
                </c:pt>
                <c:pt idx="105">
                  <c:v>79820.5</c:v>
                </c:pt>
                <c:pt idx="106">
                  <c:v>79558.5</c:v>
                </c:pt>
                <c:pt idx="107">
                  <c:v>79160.5</c:v>
                </c:pt>
                <c:pt idx="108">
                  <c:v>78459.5</c:v>
                </c:pt>
                <c:pt idx="109">
                  <c:v>77597</c:v>
                </c:pt>
                <c:pt idx="110">
                  <c:v>76167</c:v>
                </c:pt>
                <c:pt idx="111">
                  <c:v>74245.5</c:v>
                </c:pt>
                <c:pt idx="112">
                  <c:v>73756.5</c:v>
                </c:pt>
                <c:pt idx="113">
                  <c:v>76582.5</c:v>
                </c:pt>
                <c:pt idx="114">
                  <c:v>80925</c:v>
                </c:pt>
                <c:pt idx="115">
                  <c:v>82223</c:v>
                </c:pt>
                <c:pt idx="116">
                  <c:v>78066.5</c:v>
                </c:pt>
                <c:pt idx="117">
                  <c:v>73478</c:v>
                </c:pt>
                <c:pt idx="118">
                  <c:v>70369</c:v>
                </c:pt>
                <c:pt idx="119">
                  <c:v>72330</c:v>
                </c:pt>
                <c:pt idx="120">
                  <c:v>70641</c:v>
                </c:pt>
                <c:pt idx="121">
                  <c:v>66670.5</c:v>
                </c:pt>
                <c:pt idx="122">
                  <c:v>65789.5</c:v>
                </c:pt>
                <c:pt idx="123">
                  <c:v>63048.5</c:v>
                </c:pt>
                <c:pt idx="124">
                  <c:v>61493</c:v>
                </c:pt>
                <c:pt idx="125">
                  <c:v>62766</c:v>
                </c:pt>
                <c:pt idx="126">
                  <c:v>67939.5</c:v>
                </c:pt>
                <c:pt idx="127">
                  <c:v>75345.5</c:v>
                </c:pt>
                <c:pt idx="128">
                  <c:v>78443</c:v>
                </c:pt>
                <c:pt idx="129">
                  <c:v>78069</c:v>
                </c:pt>
                <c:pt idx="130">
                  <c:v>77286.5</c:v>
                </c:pt>
                <c:pt idx="131">
                  <c:v>76601.5</c:v>
                </c:pt>
                <c:pt idx="132">
                  <c:v>76086</c:v>
                </c:pt>
                <c:pt idx="133">
                  <c:v>75166</c:v>
                </c:pt>
                <c:pt idx="134">
                  <c:v>73485</c:v>
                </c:pt>
                <c:pt idx="135">
                  <c:v>71301</c:v>
                </c:pt>
                <c:pt idx="136">
                  <c:v>70519.5</c:v>
                </c:pt>
                <c:pt idx="137">
                  <c:v>73297</c:v>
                </c:pt>
                <c:pt idx="138">
                  <c:v>77660</c:v>
                </c:pt>
                <c:pt idx="139">
                  <c:v>78621.5</c:v>
                </c:pt>
                <c:pt idx="140">
                  <c:v>75204</c:v>
                </c:pt>
                <c:pt idx="141">
                  <c:v>71540.5</c:v>
                </c:pt>
                <c:pt idx="142">
                  <c:v>69444.5</c:v>
                </c:pt>
                <c:pt idx="143">
                  <c:v>71778.5</c:v>
                </c:pt>
                <c:pt idx="144">
                  <c:v>69915.5</c:v>
                </c:pt>
                <c:pt idx="145">
                  <c:v>65664</c:v>
                </c:pt>
                <c:pt idx="146">
                  <c:v>64566</c:v>
                </c:pt>
                <c:pt idx="147">
                  <c:v>61721.5</c:v>
                </c:pt>
                <c:pt idx="148">
                  <c:v>59778</c:v>
                </c:pt>
                <c:pt idx="149">
                  <c:v>59898.5</c:v>
                </c:pt>
                <c:pt idx="150">
                  <c:v>61731.5</c:v>
                </c:pt>
                <c:pt idx="151">
                  <c:v>64456.5</c:v>
                </c:pt>
                <c:pt idx="152">
                  <c:v>67242.5</c:v>
                </c:pt>
                <c:pt idx="153">
                  <c:v>69344</c:v>
                </c:pt>
                <c:pt idx="154">
                  <c:v>70114.5</c:v>
                </c:pt>
                <c:pt idx="155">
                  <c:v>69413</c:v>
                </c:pt>
                <c:pt idx="156">
                  <c:v>69458</c:v>
                </c:pt>
                <c:pt idx="157">
                  <c:v>68823</c:v>
                </c:pt>
                <c:pt idx="158">
                  <c:v>65612.5</c:v>
                </c:pt>
                <c:pt idx="159">
                  <c:v>63204.5</c:v>
                </c:pt>
                <c:pt idx="160">
                  <c:v>62141</c:v>
                </c:pt>
                <c:pt idx="161">
                  <c:v>65025.5</c:v>
                </c:pt>
                <c:pt idx="162">
                  <c:v>69802</c:v>
                </c:pt>
                <c:pt idx="163">
                  <c:v>71525</c:v>
                </c:pt>
                <c:pt idx="164">
                  <c:v>69347</c:v>
                </c:pt>
                <c:pt idx="165">
                  <c:v>66651</c:v>
                </c:pt>
                <c:pt idx="166">
                  <c:v>65730.5</c:v>
                </c:pt>
                <c:pt idx="167">
                  <c:v>69403.5</c:v>
                </c:pt>
                <c:pt idx="168">
                  <c:v>68946.5</c:v>
                </c:pt>
                <c:pt idx="169">
                  <c:v>65167.5</c:v>
                </c:pt>
                <c:pt idx="170">
                  <c:v>63822.5</c:v>
                </c:pt>
                <c:pt idx="171">
                  <c:v>60914.5</c:v>
                </c:pt>
                <c:pt idx="172">
                  <c:v>58623</c:v>
                </c:pt>
                <c:pt idx="173">
                  <c:v>58206</c:v>
                </c:pt>
                <c:pt idx="174">
                  <c:v>59192</c:v>
                </c:pt>
                <c:pt idx="175">
                  <c:v>60658.5</c:v>
                </c:pt>
                <c:pt idx="176">
                  <c:v>62479.5</c:v>
                </c:pt>
                <c:pt idx="177">
                  <c:v>64713</c:v>
                </c:pt>
                <c:pt idx="178">
                  <c:v>66436.5</c:v>
                </c:pt>
                <c:pt idx="179">
                  <c:v>66525</c:v>
                </c:pt>
                <c:pt idx="180">
                  <c:v>66601.5</c:v>
                </c:pt>
                <c:pt idx="181">
                  <c:v>65508.5</c:v>
                </c:pt>
                <c:pt idx="182">
                  <c:v>61468.5</c:v>
                </c:pt>
                <c:pt idx="183">
                  <c:v>58483.5</c:v>
                </c:pt>
                <c:pt idx="184">
                  <c:v>57750</c:v>
                </c:pt>
                <c:pt idx="185">
                  <c:v>61419.5</c:v>
                </c:pt>
                <c:pt idx="186">
                  <c:v>67841.5</c:v>
                </c:pt>
                <c:pt idx="187">
                  <c:v>70992.5</c:v>
                </c:pt>
                <c:pt idx="188">
                  <c:v>70453.5</c:v>
                </c:pt>
                <c:pt idx="189">
                  <c:v>68221.5</c:v>
                </c:pt>
                <c:pt idx="190">
                  <c:v>66812</c:v>
                </c:pt>
                <c:pt idx="191">
                  <c:v>69784</c:v>
                </c:pt>
                <c:pt idx="192">
                  <c:v>68947.5</c:v>
                </c:pt>
                <c:pt idx="193">
                  <c:v>66097</c:v>
                </c:pt>
                <c:pt idx="194">
                  <c:v>65972.5</c:v>
                </c:pt>
                <c:pt idx="195">
                  <c:v>63819</c:v>
                </c:pt>
                <c:pt idx="196">
                  <c:v>62545.5</c:v>
                </c:pt>
                <c:pt idx="197">
                  <c:v>64770</c:v>
                </c:pt>
                <c:pt idx="198">
                  <c:v>70564.5</c:v>
                </c:pt>
                <c:pt idx="199">
                  <c:v>78641</c:v>
                </c:pt>
                <c:pt idx="200">
                  <c:v>82493.5</c:v>
                </c:pt>
                <c:pt idx="201">
                  <c:v>82529.5</c:v>
                </c:pt>
                <c:pt idx="202">
                  <c:v>81565.5</c:v>
                </c:pt>
                <c:pt idx="203">
                  <c:v>80228.5</c:v>
                </c:pt>
                <c:pt idx="204">
                  <c:v>79130.5</c:v>
                </c:pt>
                <c:pt idx="205">
                  <c:v>77480.5</c:v>
                </c:pt>
                <c:pt idx="206">
                  <c:v>75400.5</c:v>
                </c:pt>
                <c:pt idx="207">
                  <c:v>72705</c:v>
                </c:pt>
                <c:pt idx="208">
                  <c:v>71986</c:v>
                </c:pt>
                <c:pt idx="209">
                  <c:v>75528.5</c:v>
                </c:pt>
                <c:pt idx="210">
                  <c:v>81153.5</c:v>
                </c:pt>
                <c:pt idx="211">
                  <c:v>83320.5</c:v>
                </c:pt>
                <c:pt idx="212">
                  <c:v>80003.5</c:v>
                </c:pt>
                <c:pt idx="213">
                  <c:v>75746</c:v>
                </c:pt>
                <c:pt idx="214">
                  <c:v>73392</c:v>
                </c:pt>
                <c:pt idx="215">
                  <c:v>75582</c:v>
                </c:pt>
                <c:pt idx="216">
                  <c:v>74234.5</c:v>
                </c:pt>
                <c:pt idx="217">
                  <c:v>70700.5</c:v>
                </c:pt>
                <c:pt idx="218">
                  <c:v>70448</c:v>
                </c:pt>
                <c:pt idx="219">
                  <c:v>68153.5</c:v>
                </c:pt>
                <c:pt idx="220">
                  <c:v>66945.5</c:v>
                </c:pt>
                <c:pt idx="221">
                  <c:v>68591</c:v>
                </c:pt>
                <c:pt idx="222">
                  <c:v>73927.5</c:v>
                </c:pt>
                <c:pt idx="223">
                  <c:v>81063.5</c:v>
                </c:pt>
                <c:pt idx="224">
                  <c:v>84153</c:v>
                </c:pt>
                <c:pt idx="225">
                  <c:v>83662</c:v>
                </c:pt>
                <c:pt idx="226">
                  <c:v>82411.5</c:v>
                </c:pt>
                <c:pt idx="227">
                  <c:v>80765.5</c:v>
                </c:pt>
                <c:pt idx="228">
                  <c:v>79355</c:v>
                </c:pt>
                <c:pt idx="229">
                  <c:v>77479.5</c:v>
                </c:pt>
                <c:pt idx="230">
                  <c:v>75207.5</c:v>
                </c:pt>
                <c:pt idx="231">
                  <c:v>72550</c:v>
                </c:pt>
                <c:pt idx="232">
                  <c:v>71950.5</c:v>
                </c:pt>
                <c:pt idx="233">
                  <c:v>75772</c:v>
                </c:pt>
                <c:pt idx="234">
                  <c:v>81334.5</c:v>
                </c:pt>
                <c:pt idx="235">
                  <c:v>83242</c:v>
                </c:pt>
                <c:pt idx="236">
                  <c:v>79936.5</c:v>
                </c:pt>
                <c:pt idx="237">
                  <c:v>75592</c:v>
                </c:pt>
                <c:pt idx="238">
                  <c:v>73049</c:v>
                </c:pt>
                <c:pt idx="239">
                  <c:v>75295</c:v>
                </c:pt>
                <c:pt idx="240">
                  <c:v>73713.5</c:v>
                </c:pt>
                <c:pt idx="241">
                  <c:v>70819.5</c:v>
                </c:pt>
                <c:pt idx="242">
                  <c:v>70824.5</c:v>
                </c:pt>
                <c:pt idx="243">
                  <c:v>68241.5</c:v>
                </c:pt>
                <c:pt idx="244">
                  <c:v>66738.5</c:v>
                </c:pt>
                <c:pt idx="245">
                  <c:v>68283.5</c:v>
                </c:pt>
                <c:pt idx="246">
                  <c:v>73433</c:v>
                </c:pt>
                <c:pt idx="247">
                  <c:v>79553.5</c:v>
                </c:pt>
                <c:pt idx="248">
                  <c:v>82765.5</c:v>
                </c:pt>
                <c:pt idx="249">
                  <c:v>82917</c:v>
                </c:pt>
                <c:pt idx="250">
                  <c:v>82019</c:v>
                </c:pt>
                <c:pt idx="251">
                  <c:v>80602.5</c:v>
                </c:pt>
                <c:pt idx="252">
                  <c:v>79267</c:v>
                </c:pt>
                <c:pt idx="253">
                  <c:v>77585.5</c:v>
                </c:pt>
                <c:pt idx="254">
                  <c:v>75295</c:v>
                </c:pt>
                <c:pt idx="255">
                  <c:v>72780.5</c:v>
                </c:pt>
                <c:pt idx="256">
                  <c:v>72162.5</c:v>
                </c:pt>
                <c:pt idx="257">
                  <c:v>75548.5</c:v>
                </c:pt>
                <c:pt idx="258">
                  <c:v>80763</c:v>
                </c:pt>
                <c:pt idx="259">
                  <c:v>82551</c:v>
                </c:pt>
                <c:pt idx="260">
                  <c:v>78946</c:v>
                </c:pt>
                <c:pt idx="261">
                  <c:v>74798</c:v>
                </c:pt>
                <c:pt idx="262">
                  <c:v>72152.5</c:v>
                </c:pt>
                <c:pt idx="263">
                  <c:v>74346</c:v>
                </c:pt>
                <c:pt idx="264">
                  <c:v>72948.5</c:v>
                </c:pt>
                <c:pt idx="265">
                  <c:v>70309.5</c:v>
                </c:pt>
                <c:pt idx="266">
                  <c:v>70667.5</c:v>
                </c:pt>
                <c:pt idx="267">
                  <c:v>68071</c:v>
                </c:pt>
                <c:pt idx="268">
                  <c:v>66469.5</c:v>
                </c:pt>
                <c:pt idx="269">
                  <c:v>67641.5</c:v>
                </c:pt>
                <c:pt idx="270">
                  <c:v>72768</c:v>
                </c:pt>
                <c:pt idx="271">
                  <c:v>79700</c:v>
                </c:pt>
                <c:pt idx="272">
                  <c:v>82625.5</c:v>
                </c:pt>
                <c:pt idx="273">
                  <c:v>82233.5</c:v>
                </c:pt>
                <c:pt idx="274">
                  <c:v>81603.5</c:v>
                </c:pt>
                <c:pt idx="275">
                  <c:v>80778</c:v>
                </c:pt>
                <c:pt idx="276">
                  <c:v>79998.5</c:v>
                </c:pt>
                <c:pt idx="277">
                  <c:v>78628.5</c:v>
                </c:pt>
                <c:pt idx="278">
                  <c:v>76844.5</c:v>
                </c:pt>
                <c:pt idx="279">
                  <c:v>74470.5</c:v>
                </c:pt>
                <c:pt idx="280">
                  <c:v>73850</c:v>
                </c:pt>
                <c:pt idx="281">
                  <c:v>76899.5</c:v>
                </c:pt>
                <c:pt idx="282">
                  <c:v>81638.5</c:v>
                </c:pt>
                <c:pt idx="283">
                  <c:v>83332.5</c:v>
                </c:pt>
                <c:pt idx="284">
                  <c:v>79497.5</c:v>
                </c:pt>
                <c:pt idx="285">
                  <c:v>75200</c:v>
                </c:pt>
                <c:pt idx="286">
                  <c:v>72448.5</c:v>
                </c:pt>
                <c:pt idx="287">
                  <c:v>74611.5</c:v>
                </c:pt>
                <c:pt idx="288">
                  <c:v>73192.5</c:v>
                </c:pt>
                <c:pt idx="289">
                  <c:v>70119.5</c:v>
                </c:pt>
                <c:pt idx="290">
                  <c:v>70032.5</c:v>
                </c:pt>
                <c:pt idx="291">
                  <c:v>67385</c:v>
                </c:pt>
                <c:pt idx="292">
                  <c:v>65897.5</c:v>
                </c:pt>
                <c:pt idx="293">
                  <c:v>67267.5</c:v>
                </c:pt>
                <c:pt idx="294">
                  <c:v>72313</c:v>
                </c:pt>
                <c:pt idx="295">
                  <c:v>78842.5</c:v>
                </c:pt>
                <c:pt idx="296">
                  <c:v>82002.5</c:v>
                </c:pt>
                <c:pt idx="297">
                  <c:v>81448</c:v>
                </c:pt>
                <c:pt idx="298">
                  <c:v>80775.5</c:v>
                </c:pt>
                <c:pt idx="299">
                  <c:v>80139.5</c:v>
                </c:pt>
                <c:pt idx="300">
                  <c:v>79407</c:v>
                </c:pt>
                <c:pt idx="301">
                  <c:v>78295.5</c:v>
                </c:pt>
                <c:pt idx="302">
                  <c:v>76259</c:v>
                </c:pt>
                <c:pt idx="303">
                  <c:v>73846.5</c:v>
                </c:pt>
                <c:pt idx="304">
                  <c:v>73199.5</c:v>
                </c:pt>
                <c:pt idx="305">
                  <c:v>75926.5</c:v>
                </c:pt>
                <c:pt idx="306">
                  <c:v>79524.5</c:v>
                </c:pt>
                <c:pt idx="307">
                  <c:v>80024.5</c:v>
                </c:pt>
                <c:pt idx="308">
                  <c:v>76335.5</c:v>
                </c:pt>
                <c:pt idx="309">
                  <c:v>72289.5</c:v>
                </c:pt>
                <c:pt idx="310">
                  <c:v>69857.5</c:v>
                </c:pt>
                <c:pt idx="311">
                  <c:v>71986.5</c:v>
                </c:pt>
                <c:pt idx="312">
                  <c:v>70020.5</c:v>
                </c:pt>
                <c:pt idx="313">
                  <c:v>66669.5</c:v>
                </c:pt>
                <c:pt idx="314">
                  <c:v>66181.5</c:v>
                </c:pt>
                <c:pt idx="315">
                  <c:v>62920</c:v>
                </c:pt>
                <c:pt idx="316">
                  <c:v>60569.5</c:v>
                </c:pt>
                <c:pt idx="317">
                  <c:v>60621</c:v>
                </c:pt>
                <c:pt idx="318">
                  <c:v>62286</c:v>
                </c:pt>
                <c:pt idx="319">
                  <c:v>65076</c:v>
                </c:pt>
                <c:pt idx="320">
                  <c:v>68147.5</c:v>
                </c:pt>
                <c:pt idx="321">
                  <c:v>70106.5</c:v>
                </c:pt>
                <c:pt idx="322">
                  <c:v>70993.5</c:v>
                </c:pt>
                <c:pt idx="323">
                  <c:v>70426</c:v>
                </c:pt>
                <c:pt idx="324">
                  <c:v>70400.5</c:v>
                </c:pt>
                <c:pt idx="325">
                  <c:v>69739</c:v>
                </c:pt>
                <c:pt idx="326">
                  <c:v>66577.5</c:v>
                </c:pt>
                <c:pt idx="327">
                  <c:v>63920.5</c:v>
                </c:pt>
                <c:pt idx="328">
                  <c:v>63037</c:v>
                </c:pt>
                <c:pt idx="329">
                  <c:v>66095.5</c:v>
                </c:pt>
                <c:pt idx="330">
                  <c:v>70897</c:v>
                </c:pt>
                <c:pt idx="331">
                  <c:v>72652.5</c:v>
                </c:pt>
                <c:pt idx="332">
                  <c:v>70313</c:v>
                </c:pt>
                <c:pt idx="333">
                  <c:v>67417.5</c:v>
                </c:pt>
                <c:pt idx="334">
                  <c:v>66278</c:v>
                </c:pt>
                <c:pt idx="335">
                  <c:v>69605</c:v>
                </c:pt>
                <c:pt idx="336">
                  <c:v>68643</c:v>
                </c:pt>
                <c:pt idx="337">
                  <c:v>64947.5</c:v>
                </c:pt>
                <c:pt idx="338">
                  <c:v>63918</c:v>
                </c:pt>
                <c:pt idx="339">
                  <c:v>60842</c:v>
                </c:pt>
                <c:pt idx="340">
                  <c:v>58334.5</c:v>
                </c:pt>
                <c:pt idx="341">
                  <c:v>57628</c:v>
                </c:pt>
                <c:pt idx="342">
                  <c:v>58512.5</c:v>
                </c:pt>
                <c:pt idx="343">
                  <c:v>59917.5</c:v>
                </c:pt>
                <c:pt idx="344">
                  <c:v>61552</c:v>
                </c:pt>
                <c:pt idx="345">
                  <c:v>63779.5</c:v>
                </c:pt>
                <c:pt idx="346">
                  <c:v>65869.5</c:v>
                </c:pt>
                <c:pt idx="347">
                  <c:v>66325</c:v>
                </c:pt>
                <c:pt idx="348">
                  <c:v>66645.5</c:v>
                </c:pt>
                <c:pt idx="349">
                  <c:v>65678.5</c:v>
                </c:pt>
                <c:pt idx="350">
                  <c:v>62013.5</c:v>
                </c:pt>
                <c:pt idx="351">
                  <c:v>59156.5</c:v>
                </c:pt>
                <c:pt idx="352">
                  <c:v>58260</c:v>
                </c:pt>
                <c:pt idx="353">
                  <c:v>61481.5</c:v>
                </c:pt>
                <c:pt idx="354">
                  <c:v>67433</c:v>
                </c:pt>
                <c:pt idx="355">
                  <c:v>70325.5</c:v>
                </c:pt>
                <c:pt idx="356">
                  <c:v>69380.5</c:v>
                </c:pt>
                <c:pt idx="357">
                  <c:v>66987.5</c:v>
                </c:pt>
                <c:pt idx="358">
                  <c:v>65250.5</c:v>
                </c:pt>
                <c:pt idx="359">
                  <c:v>67553.5</c:v>
                </c:pt>
                <c:pt idx="360">
                  <c:v>66541.5</c:v>
                </c:pt>
                <c:pt idx="361">
                  <c:v>63475</c:v>
                </c:pt>
                <c:pt idx="362">
                  <c:v>62878</c:v>
                </c:pt>
                <c:pt idx="363">
                  <c:v>60555.5</c:v>
                </c:pt>
                <c:pt idx="364">
                  <c:v>59095.5</c:v>
                </c:pt>
                <c:pt idx="365">
                  <c:v>61061</c:v>
                </c:pt>
                <c:pt idx="366">
                  <c:v>66754</c:v>
                </c:pt>
                <c:pt idx="367">
                  <c:v>74230</c:v>
                </c:pt>
                <c:pt idx="368">
                  <c:v>77926.5</c:v>
                </c:pt>
                <c:pt idx="369">
                  <c:v>77448.5</c:v>
                </c:pt>
                <c:pt idx="370">
                  <c:v>76379</c:v>
                </c:pt>
                <c:pt idx="371">
                  <c:v>74982</c:v>
                </c:pt>
                <c:pt idx="372">
                  <c:v>73968</c:v>
                </c:pt>
                <c:pt idx="373">
                  <c:v>72518</c:v>
                </c:pt>
                <c:pt idx="374">
                  <c:v>70681.5</c:v>
                </c:pt>
                <c:pt idx="375">
                  <c:v>68314</c:v>
                </c:pt>
                <c:pt idx="376">
                  <c:v>67602.5</c:v>
                </c:pt>
                <c:pt idx="377">
                  <c:v>70848.5</c:v>
                </c:pt>
                <c:pt idx="378">
                  <c:v>75728.5</c:v>
                </c:pt>
                <c:pt idx="379">
                  <c:v>77529</c:v>
                </c:pt>
                <c:pt idx="380">
                  <c:v>73981.5</c:v>
                </c:pt>
                <c:pt idx="381">
                  <c:v>69578</c:v>
                </c:pt>
                <c:pt idx="382">
                  <c:v>66877.5</c:v>
                </c:pt>
                <c:pt idx="383">
                  <c:v>68958.5</c:v>
                </c:pt>
                <c:pt idx="384">
                  <c:v>67434.5</c:v>
                </c:pt>
                <c:pt idx="385">
                  <c:v>64030</c:v>
                </c:pt>
                <c:pt idx="386">
                  <c:v>63669</c:v>
                </c:pt>
                <c:pt idx="387">
                  <c:v>61141.5</c:v>
                </c:pt>
                <c:pt idx="388">
                  <c:v>59613</c:v>
                </c:pt>
                <c:pt idx="389">
                  <c:v>61010</c:v>
                </c:pt>
                <c:pt idx="390">
                  <c:v>66432</c:v>
                </c:pt>
                <c:pt idx="391">
                  <c:v>74067</c:v>
                </c:pt>
                <c:pt idx="392">
                  <c:v>77405</c:v>
                </c:pt>
                <c:pt idx="393">
                  <c:v>76524.5</c:v>
                </c:pt>
                <c:pt idx="394">
                  <c:v>75530</c:v>
                </c:pt>
                <c:pt idx="395">
                  <c:v>74581</c:v>
                </c:pt>
                <c:pt idx="396">
                  <c:v>73696</c:v>
                </c:pt>
                <c:pt idx="397">
                  <c:v>72500.5</c:v>
                </c:pt>
                <c:pt idx="398">
                  <c:v>71036</c:v>
                </c:pt>
                <c:pt idx="399">
                  <c:v>69104</c:v>
                </c:pt>
                <c:pt idx="400">
                  <c:v>68813.5</c:v>
                </c:pt>
                <c:pt idx="401">
                  <c:v>72003</c:v>
                </c:pt>
                <c:pt idx="402">
                  <c:v>75970</c:v>
                </c:pt>
                <c:pt idx="403">
                  <c:v>77337.5</c:v>
                </c:pt>
                <c:pt idx="404">
                  <c:v>73701.5</c:v>
                </c:pt>
                <c:pt idx="405">
                  <c:v>69085.5</c:v>
                </c:pt>
                <c:pt idx="406">
                  <c:v>66279.5</c:v>
                </c:pt>
                <c:pt idx="407">
                  <c:v>68073</c:v>
                </c:pt>
                <c:pt idx="408">
                  <c:v>66224.5</c:v>
                </c:pt>
                <c:pt idx="409">
                  <c:v>62519.5</c:v>
                </c:pt>
                <c:pt idx="410">
                  <c:v>61919</c:v>
                </c:pt>
                <c:pt idx="411">
                  <c:v>59072.5</c:v>
                </c:pt>
                <c:pt idx="412">
                  <c:v>57348.5</c:v>
                </c:pt>
                <c:pt idx="413">
                  <c:v>58712.5</c:v>
                </c:pt>
                <c:pt idx="414">
                  <c:v>63681</c:v>
                </c:pt>
                <c:pt idx="415">
                  <c:v>70358</c:v>
                </c:pt>
                <c:pt idx="416">
                  <c:v>74049</c:v>
                </c:pt>
                <c:pt idx="417">
                  <c:v>74074</c:v>
                </c:pt>
                <c:pt idx="418">
                  <c:v>73569.5</c:v>
                </c:pt>
                <c:pt idx="419">
                  <c:v>73064.5</c:v>
                </c:pt>
                <c:pt idx="420">
                  <c:v>72598</c:v>
                </c:pt>
                <c:pt idx="421">
                  <c:v>71708</c:v>
                </c:pt>
                <c:pt idx="422">
                  <c:v>70494.5</c:v>
                </c:pt>
                <c:pt idx="423">
                  <c:v>68561</c:v>
                </c:pt>
                <c:pt idx="424">
                  <c:v>67740.5</c:v>
                </c:pt>
                <c:pt idx="425">
                  <c:v>70575</c:v>
                </c:pt>
                <c:pt idx="426">
                  <c:v>74531</c:v>
                </c:pt>
                <c:pt idx="427">
                  <c:v>75970.5</c:v>
                </c:pt>
                <c:pt idx="428">
                  <c:v>72228.5</c:v>
                </c:pt>
                <c:pt idx="429">
                  <c:v>67791.5</c:v>
                </c:pt>
                <c:pt idx="430">
                  <c:v>64717</c:v>
                </c:pt>
                <c:pt idx="431">
                  <c:v>66535.5</c:v>
                </c:pt>
                <c:pt idx="432">
                  <c:v>64747.5</c:v>
                </c:pt>
                <c:pt idx="433">
                  <c:v>61039.5</c:v>
                </c:pt>
                <c:pt idx="434">
                  <c:v>60300.5</c:v>
                </c:pt>
                <c:pt idx="435">
                  <c:v>57471</c:v>
                </c:pt>
                <c:pt idx="436">
                  <c:v>55519</c:v>
                </c:pt>
                <c:pt idx="437">
                  <c:v>56491.5</c:v>
                </c:pt>
                <c:pt idx="438">
                  <c:v>61394.5</c:v>
                </c:pt>
                <c:pt idx="439">
                  <c:v>68856.5</c:v>
                </c:pt>
                <c:pt idx="440">
                  <c:v>72780</c:v>
                </c:pt>
                <c:pt idx="441">
                  <c:v>72279</c:v>
                </c:pt>
                <c:pt idx="442">
                  <c:v>72270</c:v>
                </c:pt>
                <c:pt idx="443">
                  <c:v>72331</c:v>
                </c:pt>
                <c:pt idx="444">
                  <c:v>72322</c:v>
                </c:pt>
                <c:pt idx="445">
                  <c:v>71654</c:v>
                </c:pt>
                <c:pt idx="446">
                  <c:v>70643</c:v>
                </c:pt>
                <c:pt idx="447">
                  <c:v>68888</c:v>
                </c:pt>
                <c:pt idx="448">
                  <c:v>68370.5</c:v>
                </c:pt>
                <c:pt idx="449">
                  <c:v>71067</c:v>
                </c:pt>
                <c:pt idx="450">
                  <c:v>75066</c:v>
                </c:pt>
                <c:pt idx="451">
                  <c:v>76216</c:v>
                </c:pt>
                <c:pt idx="452">
                  <c:v>72664</c:v>
                </c:pt>
                <c:pt idx="453">
                  <c:v>68525</c:v>
                </c:pt>
                <c:pt idx="454">
                  <c:v>65623</c:v>
                </c:pt>
                <c:pt idx="455">
                  <c:v>67605</c:v>
                </c:pt>
                <c:pt idx="456">
                  <c:v>65915.5</c:v>
                </c:pt>
                <c:pt idx="457">
                  <c:v>61937.5</c:v>
                </c:pt>
                <c:pt idx="458">
                  <c:v>61054</c:v>
                </c:pt>
                <c:pt idx="459">
                  <c:v>58468</c:v>
                </c:pt>
                <c:pt idx="460">
                  <c:v>57079.5</c:v>
                </c:pt>
                <c:pt idx="461">
                  <c:v>58525</c:v>
                </c:pt>
                <c:pt idx="462">
                  <c:v>63547.5</c:v>
                </c:pt>
                <c:pt idx="463">
                  <c:v>71233.5</c:v>
                </c:pt>
                <c:pt idx="464">
                  <c:v>75629</c:v>
                </c:pt>
                <c:pt idx="465">
                  <c:v>75250</c:v>
                </c:pt>
                <c:pt idx="466">
                  <c:v>74684.5</c:v>
                </c:pt>
                <c:pt idx="467">
                  <c:v>73658.5</c:v>
                </c:pt>
                <c:pt idx="468">
                  <c:v>72513.5</c:v>
                </c:pt>
                <c:pt idx="469">
                  <c:v>71210.5</c:v>
                </c:pt>
                <c:pt idx="470">
                  <c:v>69098.5</c:v>
                </c:pt>
                <c:pt idx="471">
                  <c:v>66752.5</c:v>
                </c:pt>
                <c:pt idx="472">
                  <c:v>65867.5</c:v>
                </c:pt>
                <c:pt idx="473">
                  <c:v>68856</c:v>
                </c:pt>
                <c:pt idx="474">
                  <c:v>73844.5</c:v>
                </c:pt>
                <c:pt idx="475">
                  <c:v>74936</c:v>
                </c:pt>
                <c:pt idx="476">
                  <c:v>71861</c:v>
                </c:pt>
                <c:pt idx="477">
                  <c:v>68332.5</c:v>
                </c:pt>
                <c:pt idx="478">
                  <c:v>66465.5</c:v>
                </c:pt>
                <c:pt idx="479">
                  <c:v>68844</c:v>
                </c:pt>
                <c:pt idx="480">
                  <c:v>67077</c:v>
                </c:pt>
                <c:pt idx="481">
                  <c:v>62945</c:v>
                </c:pt>
                <c:pt idx="482">
                  <c:v>61627</c:v>
                </c:pt>
                <c:pt idx="483">
                  <c:v>58772</c:v>
                </c:pt>
                <c:pt idx="484">
                  <c:v>56736.5</c:v>
                </c:pt>
                <c:pt idx="485">
                  <c:v>56850</c:v>
                </c:pt>
                <c:pt idx="486">
                  <c:v>58690.5</c:v>
                </c:pt>
                <c:pt idx="487">
                  <c:v>61260.5</c:v>
                </c:pt>
                <c:pt idx="488">
                  <c:v>64083.5</c:v>
                </c:pt>
                <c:pt idx="489">
                  <c:v>66267.5</c:v>
                </c:pt>
                <c:pt idx="490">
                  <c:v>67471.5</c:v>
                </c:pt>
                <c:pt idx="491">
                  <c:v>67486</c:v>
                </c:pt>
                <c:pt idx="492">
                  <c:v>68191.5</c:v>
                </c:pt>
                <c:pt idx="493">
                  <c:v>68100</c:v>
                </c:pt>
                <c:pt idx="494">
                  <c:v>65395.5</c:v>
                </c:pt>
                <c:pt idx="495">
                  <c:v>63111</c:v>
                </c:pt>
                <c:pt idx="496">
                  <c:v>62069.5</c:v>
                </c:pt>
                <c:pt idx="497">
                  <c:v>64540</c:v>
                </c:pt>
                <c:pt idx="498">
                  <c:v>68775.5</c:v>
                </c:pt>
                <c:pt idx="499">
                  <c:v>69953.5</c:v>
                </c:pt>
                <c:pt idx="500">
                  <c:v>67452.5</c:v>
                </c:pt>
                <c:pt idx="501">
                  <c:v>64265.5</c:v>
                </c:pt>
                <c:pt idx="502">
                  <c:v>62601.5</c:v>
                </c:pt>
                <c:pt idx="503">
                  <c:v>65335</c:v>
                </c:pt>
                <c:pt idx="504">
                  <c:v>63890.5</c:v>
                </c:pt>
                <c:pt idx="505">
                  <c:v>60082.5</c:v>
                </c:pt>
                <c:pt idx="506">
                  <c:v>58644.5</c:v>
                </c:pt>
                <c:pt idx="507">
                  <c:v>55302.5</c:v>
                </c:pt>
                <c:pt idx="508">
                  <c:v>52769.5</c:v>
                </c:pt>
                <c:pt idx="509">
                  <c:v>52088.5</c:v>
                </c:pt>
                <c:pt idx="510">
                  <c:v>52884</c:v>
                </c:pt>
                <c:pt idx="511">
                  <c:v>54124.5</c:v>
                </c:pt>
                <c:pt idx="512">
                  <c:v>55945.5</c:v>
                </c:pt>
                <c:pt idx="513">
                  <c:v>57862.5</c:v>
                </c:pt>
                <c:pt idx="514">
                  <c:v>60350</c:v>
                </c:pt>
                <c:pt idx="515">
                  <c:v>61547.5</c:v>
                </c:pt>
                <c:pt idx="516">
                  <c:v>62908.5</c:v>
                </c:pt>
                <c:pt idx="517">
                  <c:v>62723</c:v>
                </c:pt>
                <c:pt idx="518">
                  <c:v>59591.5</c:v>
                </c:pt>
                <c:pt idx="519">
                  <c:v>57224.5</c:v>
                </c:pt>
                <c:pt idx="520">
                  <c:v>56255.5</c:v>
                </c:pt>
                <c:pt idx="521">
                  <c:v>58439</c:v>
                </c:pt>
                <c:pt idx="522">
                  <c:v>62626.5</c:v>
                </c:pt>
                <c:pt idx="523">
                  <c:v>64396</c:v>
                </c:pt>
                <c:pt idx="524">
                  <c:v>63212.5</c:v>
                </c:pt>
                <c:pt idx="525">
                  <c:v>60781</c:v>
                </c:pt>
                <c:pt idx="526">
                  <c:v>59055.5</c:v>
                </c:pt>
                <c:pt idx="527">
                  <c:v>61655</c:v>
                </c:pt>
                <c:pt idx="528">
                  <c:v>60267.5</c:v>
                </c:pt>
                <c:pt idx="529">
                  <c:v>56608.5</c:v>
                </c:pt>
                <c:pt idx="530">
                  <c:v>55804</c:v>
                </c:pt>
                <c:pt idx="531">
                  <c:v>53196</c:v>
                </c:pt>
                <c:pt idx="532">
                  <c:v>51510.5</c:v>
                </c:pt>
                <c:pt idx="533">
                  <c:v>52349.5</c:v>
                </c:pt>
                <c:pt idx="534">
                  <c:v>55768</c:v>
                </c:pt>
                <c:pt idx="535">
                  <c:v>60626.5</c:v>
                </c:pt>
                <c:pt idx="536">
                  <c:v>64779.5</c:v>
                </c:pt>
                <c:pt idx="537">
                  <c:v>66123</c:v>
                </c:pt>
                <c:pt idx="538">
                  <c:v>66589</c:v>
                </c:pt>
                <c:pt idx="539">
                  <c:v>66387</c:v>
                </c:pt>
                <c:pt idx="540">
                  <c:v>66533.5</c:v>
                </c:pt>
                <c:pt idx="541">
                  <c:v>66063</c:v>
                </c:pt>
                <c:pt idx="542">
                  <c:v>64680.5</c:v>
                </c:pt>
                <c:pt idx="543">
                  <c:v>62502</c:v>
                </c:pt>
                <c:pt idx="544">
                  <c:v>61543.5</c:v>
                </c:pt>
                <c:pt idx="545">
                  <c:v>63701</c:v>
                </c:pt>
                <c:pt idx="546">
                  <c:v>67285.5</c:v>
                </c:pt>
                <c:pt idx="547">
                  <c:v>68452.5</c:v>
                </c:pt>
                <c:pt idx="548">
                  <c:v>65664</c:v>
                </c:pt>
                <c:pt idx="549">
                  <c:v>62024</c:v>
                </c:pt>
                <c:pt idx="550">
                  <c:v>59754.5</c:v>
                </c:pt>
                <c:pt idx="551">
                  <c:v>61867.5</c:v>
                </c:pt>
                <c:pt idx="552">
                  <c:v>59965</c:v>
                </c:pt>
                <c:pt idx="553">
                  <c:v>56116.5</c:v>
                </c:pt>
                <c:pt idx="554">
                  <c:v>55026</c:v>
                </c:pt>
                <c:pt idx="555">
                  <c:v>52204</c:v>
                </c:pt>
                <c:pt idx="556">
                  <c:v>50167.5</c:v>
                </c:pt>
                <c:pt idx="557">
                  <c:v>50648.5</c:v>
                </c:pt>
                <c:pt idx="558">
                  <c:v>53515</c:v>
                </c:pt>
                <c:pt idx="559">
                  <c:v>57568.5</c:v>
                </c:pt>
                <c:pt idx="560">
                  <c:v>61046.5</c:v>
                </c:pt>
                <c:pt idx="561">
                  <c:v>62782.5</c:v>
                </c:pt>
                <c:pt idx="562">
                  <c:v>63907</c:v>
                </c:pt>
                <c:pt idx="563">
                  <c:v>64270</c:v>
                </c:pt>
                <c:pt idx="564">
                  <c:v>64807.5</c:v>
                </c:pt>
                <c:pt idx="565">
                  <c:v>65019</c:v>
                </c:pt>
                <c:pt idx="566">
                  <c:v>63604.5</c:v>
                </c:pt>
                <c:pt idx="567">
                  <c:v>61392</c:v>
                </c:pt>
                <c:pt idx="568">
                  <c:v>60098.5</c:v>
                </c:pt>
                <c:pt idx="569">
                  <c:v>61395.5</c:v>
                </c:pt>
                <c:pt idx="570">
                  <c:v>63078.5</c:v>
                </c:pt>
                <c:pt idx="571">
                  <c:v>61481</c:v>
                </c:pt>
                <c:pt idx="572">
                  <c:v>58031.5</c:v>
                </c:pt>
                <c:pt idx="573">
                  <c:v>55216</c:v>
                </c:pt>
                <c:pt idx="574">
                  <c:v>54395</c:v>
                </c:pt>
                <c:pt idx="575">
                  <c:v>57968.5</c:v>
                </c:pt>
                <c:pt idx="576">
                  <c:v>57786</c:v>
                </c:pt>
                <c:pt idx="577">
                  <c:v>54905</c:v>
                </c:pt>
                <c:pt idx="578">
                  <c:v>53773.5</c:v>
                </c:pt>
                <c:pt idx="579">
                  <c:v>50137</c:v>
                </c:pt>
                <c:pt idx="580">
                  <c:v>47023.5</c:v>
                </c:pt>
                <c:pt idx="581">
                  <c:v>45890</c:v>
                </c:pt>
                <c:pt idx="582">
                  <c:v>46306</c:v>
                </c:pt>
                <c:pt idx="583">
                  <c:v>47043.5</c:v>
                </c:pt>
                <c:pt idx="584">
                  <c:v>48090</c:v>
                </c:pt>
                <c:pt idx="585">
                  <c:v>49301.5</c:v>
                </c:pt>
                <c:pt idx="586">
                  <c:v>51698.5</c:v>
                </c:pt>
                <c:pt idx="587">
                  <c:v>53517</c:v>
                </c:pt>
                <c:pt idx="588">
                  <c:v>54436</c:v>
                </c:pt>
                <c:pt idx="589">
                  <c:v>54698</c:v>
                </c:pt>
                <c:pt idx="590">
                  <c:v>51838.5</c:v>
                </c:pt>
                <c:pt idx="591">
                  <c:v>49854</c:v>
                </c:pt>
                <c:pt idx="592">
                  <c:v>49462</c:v>
                </c:pt>
                <c:pt idx="593">
                  <c:v>52050</c:v>
                </c:pt>
                <c:pt idx="594">
                  <c:v>55866</c:v>
                </c:pt>
                <c:pt idx="595">
                  <c:v>57606</c:v>
                </c:pt>
                <c:pt idx="596">
                  <c:v>57597</c:v>
                </c:pt>
                <c:pt idx="597">
                  <c:v>56493</c:v>
                </c:pt>
                <c:pt idx="598">
                  <c:v>55835.5</c:v>
                </c:pt>
                <c:pt idx="599">
                  <c:v>58678</c:v>
                </c:pt>
                <c:pt idx="600">
                  <c:v>57348.5</c:v>
                </c:pt>
                <c:pt idx="601">
                  <c:v>54068.5</c:v>
                </c:pt>
                <c:pt idx="602">
                  <c:v>53499.5</c:v>
                </c:pt>
                <c:pt idx="603">
                  <c:v>51076</c:v>
                </c:pt>
                <c:pt idx="604">
                  <c:v>49632</c:v>
                </c:pt>
                <c:pt idx="605">
                  <c:v>50471</c:v>
                </c:pt>
                <c:pt idx="606">
                  <c:v>53391</c:v>
                </c:pt>
                <c:pt idx="607">
                  <c:v>56946.5</c:v>
                </c:pt>
                <c:pt idx="608">
                  <c:v>60196.5</c:v>
                </c:pt>
                <c:pt idx="609">
                  <c:v>62257</c:v>
                </c:pt>
                <c:pt idx="610">
                  <c:v>64156</c:v>
                </c:pt>
                <c:pt idx="611">
                  <c:v>64891</c:v>
                </c:pt>
                <c:pt idx="612">
                  <c:v>65759</c:v>
                </c:pt>
                <c:pt idx="613">
                  <c:v>65334</c:v>
                </c:pt>
                <c:pt idx="614">
                  <c:v>63292</c:v>
                </c:pt>
                <c:pt idx="615">
                  <c:v>61090</c:v>
                </c:pt>
                <c:pt idx="616">
                  <c:v>60287.5</c:v>
                </c:pt>
                <c:pt idx="617">
                  <c:v>62833</c:v>
                </c:pt>
                <c:pt idx="618">
                  <c:v>67580</c:v>
                </c:pt>
                <c:pt idx="619">
                  <c:v>68865</c:v>
                </c:pt>
                <c:pt idx="620">
                  <c:v>66422</c:v>
                </c:pt>
                <c:pt idx="621">
                  <c:v>63125.5</c:v>
                </c:pt>
                <c:pt idx="622">
                  <c:v>61273.5</c:v>
                </c:pt>
                <c:pt idx="623">
                  <c:v>63773.5</c:v>
                </c:pt>
                <c:pt idx="624">
                  <c:v>62229</c:v>
                </c:pt>
                <c:pt idx="625">
                  <c:v>58690</c:v>
                </c:pt>
                <c:pt idx="626">
                  <c:v>57878</c:v>
                </c:pt>
                <c:pt idx="627">
                  <c:v>55161.5</c:v>
                </c:pt>
                <c:pt idx="628">
                  <c:v>53293</c:v>
                </c:pt>
                <c:pt idx="629">
                  <c:v>53708.5</c:v>
                </c:pt>
                <c:pt idx="630">
                  <c:v>56277</c:v>
                </c:pt>
                <c:pt idx="631">
                  <c:v>59575</c:v>
                </c:pt>
                <c:pt idx="632">
                  <c:v>62537.5</c:v>
                </c:pt>
                <c:pt idx="633">
                  <c:v>64016</c:v>
                </c:pt>
                <c:pt idx="634">
                  <c:v>65260.5</c:v>
                </c:pt>
                <c:pt idx="635">
                  <c:v>65581</c:v>
                </c:pt>
                <c:pt idx="636">
                  <c:v>66250.5</c:v>
                </c:pt>
                <c:pt idx="637">
                  <c:v>65718</c:v>
                </c:pt>
                <c:pt idx="638">
                  <c:v>63537</c:v>
                </c:pt>
                <c:pt idx="639">
                  <c:v>61079</c:v>
                </c:pt>
                <c:pt idx="640">
                  <c:v>60012.5</c:v>
                </c:pt>
                <c:pt idx="641">
                  <c:v>62145</c:v>
                </c:pt>
                <c:pt idx="642">
                  <c:v>66302.5</c:v>
                </c:pt>
                <c:pt idx="643">
                  <c:v>67229</c:v>
                </c:pt>
                <c:pt idx="644">
                  <c:v>64404</c:v>
                </c:pt>
                <c:pt idx="645">
                  <c:v>61097.5</c:v>
                </c:pt>
                <c:pt idx="646">
                  <c:v>59169.5</c:v>
                </c:pt>
                <c:pt idx="647">
                  <c:v>61582.5</c:v>
                </c:pt>
                <c:pt idx="648">
                  <c:v>60061</c:v>
                </c:pt>
                <c:pt idx="649">
                  <c:v>55993.5</c:v>
                </c:pt>
                <c:pt idx="650">
                  <c:v>54867.5</c:v>
                </c:pt>
                <c:pt idx="651">
                  <c:v>51842</c:v>
                </c:pt>
                <c:pt idx="652">
                  <c:v>49692.5</c:v>
                </c:pt>
                <c:pt idx="653">
                  <c:v>49406.5</c:v>
                </c:pt>
                <c:pt idx="654">
                  <c:v>50731.5</c:v>
                </c:pt>
                <c:pt idx="655">
                  <c:v>52598</c:v>
                </c:pt>
                <c:pt idx="656">
                  <c:v>54923</c:v>
                </c:pt>
                <c:pt idx="657">
                  <c:v>57013.5</c:v>
                </c:pt>
                <c:pt idx="658">
                  <c:v>59463.5</c:v>
                </c:pt>
                <c:pt idx="659">
                  <c:v>60720</c:v>
                </c:pt>
                <c:pt idx="660">
                  <c:v>62258.5</c:v>
                </c:pt>
                <c:pt idx="661">
                  <c:v>63044</c:v>
                </c:pt>
                <c:pt idx="662">
                  <c:v>60818.5</c:v>
                </c:pt>
                <c:pt idx="663">
                  <c:v>59066</c:v>
                </c:pt>
                <c:pt idx="664">
                  <c:v>58307</c:v>
                </c:pt>
                <c:pt idx="665">
                  <c:v>60127.5</c:v>
                </c:pt>
                <c:pt idx="666">
                  <c:v>64422</c:v>
                </c:pt>
                <c:pt idx="667">
                  <c:v>66131.5</c:v>
                </c:pt>
                <c:pt idx="668">
                  <c:v>64016.5</c:v>
                </c:pt>
                <c:pt idx="669">
                  <c:v>61250</c:v>
                </c:pt>
                <c:pt idx="670">
                  <c:v>60017.5</c:v>
                </c:pt>
                <c:pt idx="671">
                  <c:v>63089</c:v>
                </c:pt>
                <c:pt idx="672">
                  <c:v>61972</c:v>
                </c:pt>
                <c:pt idx="673">
                  <c:v>58535</c:v>
                </c:pt>
                <c:pt idx="674">
                  <c:v>57606</c:v>
                </c:pt>
                <c:pt idx="675">
                  <c:v>54534.5</c:v>
                </c:pt>
                <c:pt idx="676">
                  <c:v>52260.5</c:v>
                </c:pt>
                <c:pt idx="677">
                  <c:v>51764</c:v>
                </c:pt>
                <c:pt idx="678">
                  <c:v>52584</c:v>
                </c:pt>
                <c:pt idx="679">
                  <c:v>53842</c:v>
                </c:pt>
                <c:pt idx="680">
                  <c:v>55402</c:v>
                </c:pt>
                <c:pt idx="681">
                  <c:v>57091.5</c:v>
                </c:pt>
                <c:pt idx="682">
                  <c:v>59180.5</c:v>
                </c:pt>
                <c:pt idx="683">
                  <c:v>60103</c:v>
                </c:pt>
                <c:pt idx="684">
                  <c:v>60990</c:v>
                </c:pt>
                <c:pt idx="685">
                  <c:v>60742</c:v>
                </c:pt>
                <c:pt idx="686">
                  <c:v>57478</c:v>
                </c:pt>
                <c:pt idx="687">
                  <c:v>54828.5</c:v>
                </c:pt>
                <c:pt idx="688">
                  <c:v>53978.5</c:v>
                </c:pt>
                <c:pt idx="689">
                  <c:v>56705</c:v>
                </c:pt>
                <c:pt idx="690">
                  <c:v>62764</c:v>
                </c:pt>
                <c:pt idx="691">
                  <c:v>65491.5</c:v>
                </c:pt>
                <c:pt idx="692">
                  <c:v>65035.5</c:v>
                </c:pt>
                <c:pt idx="693">
                  <c:v>62987.5</c:v>
                </c:pt>
                <c:pt idx="694">
                  <c:v>61839.5</c:v>
                </c:pt>
                <c:pt idx="695">
                  <c:v>64734.5</c:v>
                </c:pt>
                <c:pt idx="696">
                  <c:v>63463</c:v>
                </c:pt>
                <c:pt idx="697">
                  <c:v>60196</c:v>
                </c:pt>
                <c:pt idx="698">
                  <c:v>59469.5</c:v>
                </c:pt>
                <c:pt idx="699">
                  <c:v>56834</c:v>
                </c:pt>
                <c:pt idx="700">
                  <c:v>55191.5</c:v>
                </c:pt>
                <c:pt idx="701">
                  <c:v>56045</c:v>
                </c:pt>
                <c:pt idx="702">
                  <c:v>59057.5</c:v>
                </c:pt>
                <c:pt idx="703">
                  <c:v>62891</c:v>
                </c:pt>
                <c:pt idx="704">
                  <c:v>66222.5</c:v>
                </c:pt>
                <c:pt idx="705">
                  <c:v>67762.5</c:v>
                </c:pt>
                <c:pt idx="706">
                  <c:v>68990.5</c:v>
                </c:pt>
                <c:pt idx="707">
                  <c:v>69286</c:v>
                </c:pt>
                <c:pt idx="708">
                  <c:v>70041.5</c:v>
                </c:pt>
                <c:pt idx="709">
                  <c:v>69939.5</c:v>
                </c:pt>
                <c:pt idx="710">
                  <c:v>68108.5</c:v>
                </c:pt>
                <c:pt idx="711">
                  <c:v>65773</c:v>
                </c:pt>
                <c:pt idx="712">
                  <c:v>64889</c:v>
                </c:pt>
                <c:pt idx="713">
                  <c:v>67004.5</c:v>
                </c:pt>
                <c:pt idx="714">
                  <c:v>71483.5</c:v>
                </c:pt>
                <c:pt idx="715">
                  <c:v>72799.5</c:v>
                </c:pt>
                <c:pt idx="716">
                  <c:v>69879.5</c:v>
                </c:pt>
                <c:pt idx="717">
                  <c:v>66137.5</c:v>
                </c:pt>
                <c:pt idx="718">
                  <c:v>64073.5</c:v>
                </c:pt>
                <c:pt idx="719">
                  <c:v>66390</c:v>
                </c:pt>
                <c:pt idx="720">
                  <c:v>64759.5</c:v>
                </c:pt>
                <c:pt idx="721">
                  <c:v>61120.5</c:v>
                </c:pt>
                <c:pt idx="722">
                  <c:v>60135.5</c:v>
                </c:pt>
                <c:pt idx="723">
                  <c:v>57382.5</c:v>
                </c:pt>
                <c:pt idx="724">
                  <c:v>55572</c:v>
                </c:pt>
                <c:pt idx="725">
                  <c:v>56089</c:v>
                </c:pt>
                <c:pt idx="726">
                  <c:v>58582</c:v>
                </c:pt>
                <c:pt idx="727">
                  <c:v>62202.5</c:v>
                </c:pt>
                <c:pt idx="728">
                  <c:v>65277.5</c:v>
                </c:pt>
                <c:pt idx="729">
                  <c:v>66742.5</c:v>
                </c:pt>
                <c:pt idx="730">
                  <c:v>67699</c:v>
                </c:pt>
                <c:pt idx="731">
                  <c:v>67624.5</c:v>
                </c:pt>
                <c:pt idx="732">
                  <c:v>68155.5</c:v>
                </c:pt>
                <c:pt idx="733">
                  <c:v>68384</c:v>
                </c:pt>
                <c:pt idx="734">
                  <c:v>66505</c:v>
                </c:pt>
                <c:pt idx="735">
                  <c:v>63972</c:v>
                </c:pt>
                <c:pt idx="736">
                  <c:v>62863.5</c:v>
                </c:pt>
                <c:pt idx="737">
                  <c:v>64931</c:v>
                </c:pt>
                <c:pt idx="738">
                  <c:v>68721.5</c:v>
                </c:pt>
                <c:pt idx="739">
                  <c:v>68111.5</c:v>
                </c:pt>
                <c:pt idx="740">
                  <c:v>64679.5</c:v>
                </c:pt>
                <c:pt idx="741">
                  <c:v>61454</c:v>
                </c:pt>
                <c:pt idx="742">
                  <c:v>60555.5</c:v>
                </c:pt>
                <c:pt idx="743">
                  <c:v>64261.5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0.5</c:v>
                </c:pt>
                <c:pt idx="8">
                  <c:v>16.5</c:v>
                </c:pt>
                <c:pt idx="9">
                  <c:v>322.5</c:v>
                </c:pt>
                <c:pt idx="10">
                  <c:v>875</c:v>
                </c:pt>
                <c:pt idx="11">
                  <c:v>1362</c:v>
                </c:pt>
                <c:pt idx="12">
                  <c:v>1617.5</c:v>
                </c:pt>
                <c:pt idx="13">
                  <c:v>1616</c:v>
                </c:pt>
                <c:pt idx="14">
                  <c:v>1355</c:v>
                </c:pt>
                <c:pt idx="15">
                  <c:v>869</c:v>
                </c:pt>
                <c:pt idx="16">
                  <c:v>322</c:v>
                </c:pt>
                <c:pt idx="17">
                  <c:v>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4.5</c:v>
                </c:pt>
                <c:pt idx="33">
                  <c:v>175.5</c:v>
                </c:pt>
                <c:pt idx="34">
                  <c:v>524.5</c:v>
                </c:pt>
                <c:pt idx="35">
                  <c:v>927</c:v>
                </c:pt>
                <c:pt idx="36">
                  <c:v>1143</c:v>
                </c:pt>
                <c:pt idx="37">
                  <c:v>1133</c:v>
                </c:pt>
                <c:pt idx="38">
                  <c:v>993</c:v>
                </c:pt>
                <c:pt idx="39">
                  <c:v>689.5</c:v>
                </c:pt>
                <c:pt idx="40">
                  <c:v>260.5</c:v>
                </c:pt>
                <c:pt idx="41">
                  <c:v>13</c:v>
                </c:pt>
                <c:pt idx="42">
                  <c:v>0</c:v>
                </c:pt>
                <c:pt idx="43">
                  <c:v>0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0.5</c:v>
                </c:pt>
                <c:pt idx="56">
                  <c:v>17.5</c:v>
                </c:pt>
                <c:pt idx="57">
                  <c:v>342</c:v>
                </c:pt>
                <c:pt idx="58">
                  <c:v>935.5</c:v>
                </c:pt>
                <c:pt idx="59">
                  <c:v>1421.5</c:v>
                </c:pt>
                <c:pt idx="60">
                  <c:v>1700.5</c:v>
                </c:pt>
                <c:pt idx="61">
                  <c:v>1754.5</c:v>
                </c:pt>
                <c:pt idx="62">
                  <c:v>1537.5</c:v>
                </c:pt>
                <c:pt idx="63">
                  <c:v>1040.5</c:v>
                </c:pt>
                <c:pt idx="64">
                  <c:v>402</c:v>
                </c:pt>
                <c:pt idx="65">
                  <c:v>24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17.5</c:v>
                </c:pt>
                <c:pt idx="81">
                  <c:v>323</c:v>
                </c:pt>
                <c:pt idx="82">
                  <c:v>845</c:v>
                </c:pt>
                <c:pt idx="83">
                  <c:v>1249.5</c:v>
                </c:pt>
                <c:pt idx="84">
                  <c:v>1443</c:v>
                </c:pt>
                <c:pt idx="85">
                  <c:v>1432</c:v>
                </c:pt>
                <c:pt idx="86">
                  <c:v>1254</c:v>
                </c:pt>
                <c:pt idx="87">
                  <c:v>839</c:v>
                </c:pt>
                <c:pt idx="88">
                  <c:v>314.5</c:v>
                </c:pt>
                <c:pt idx="89">
                  <c:v>14.5</c:v>
                </c:pt>
                <c:pt idx="90">
                  <c:v>-0.5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0.5</c:v>
                </c:pt>
                <c:pt idx="104">
                  <c:v>12</c:v>
                </c:pt>
                <c:pt idx="105">
                  <c:v>209.5</c:v>
                </c:pt>
                <c:pt idx="106">
                  <c:v>594.5</c:v>
                </c:pt>
                <c:pt idx="107">
                  <c:v>914</c:v>
                </c:pt>
                <c:pt idx="108">
                  <c:v>1088.5</c:v>
                </c:pt>
                <c:pt idx="109">
                  <c:v>1098.5</c:v>
                </c:pt>
                <c:pt idx="110">
                  <c:v>941</c:v>
                </c:pt>
                <c:pt idx="111">
                  <c:v>629.5</c:v>
                </c:pt>
                <c:pt idx="112">
                  <c:v>239.5</c:v>
                </c:pt>
                <c:pt idx="113">
                  <c:v>10.5</c:v>
                </c:pt>
                <c:pt idx="114">
                  <c:v>0</c:v>
                </c:pt>
                <c:pt idx="115">
                  <c:v>-0.5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0.5</c:v>
                </c:pt>
                <c:pt idx="128">
                  <c:v>10</c:v>
                </c:pt>
                <c:pt idx="129">
                  <c:v>222.5</c:v>
                </c:pt>
                <c:pt idx="130">
                  <c:v>661.5</c:v>
                </c:pt>
                <c:pt idx="131">
                  <c:v>1069</c:v>
                </c:pt>
                <c:pt idx="132">
                  <c:v>1300</c:v>
                </c:pt>
                <c:pt idx="133">
                  <c:v>1286.5</c:v>
                </c:pt>
                <c:pt idx="134">
                  <c:v>1098</c:v>
                </c:pt>
                <c:pt idx="135">
                  <c:v>743.5</c:v>
                </c:pt>
                <c:pt idx="136">
                  <c:v>285</c:v>
                </c:pt>
                <c:pt idx="137">
                  <c:v>14.5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0.5</c:v>
                </c:pt>
                <c:pt idx="152">
                  <c:v>9</c:v>
                </c:pt>
                <c:pt idx="153">
                  <c:v>275</c:v>
                </c:pt>
                <c:pt idx="154">
                  <c:v>821.5</c:v>
                </c:pt>
                <c:pt idx="155">
                  <c:v>1277.5</c:v>
                </c:pt>
                <c:pt idx="156">
                  <c:v>1560</c:v>
                </c:pt>
                <c:pt idx="157">
                  <c:v>1612.5</c:v>
                </c:pt>
                <c:pt idx="158">
                  <c:v>1448</c:v>
                </c:pt>
                <c:pt idx="159">
                  <c:v>1030</c:v>
                </c:pt>
                <c:pt idx="160">
                  <c:v>415</c:v>
                </c:pt>
                <c:pt idx="161">
                  <c:v>23.5</c:v>
                </c:pt>
                <c:pt idx="162">
                  <c:v>0</c:v>
                </c:pt>
                <c:pt idx="163">
                  <c:v>-0.5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0.5</c:v>
                </c:pt>
                <c:pt idx="176">
                  <c:v>9</c:v>
                </c:pt>
                <c:pt idx="177">
                  <c:v>315.5</c:v>
                </c:pt>
                <c:pt idx="178">
                  <c:v>972.5</c:v>
                </c:pt>
                <c:pt idx="179">
                  <c:v>1508</c:v>
                </c:pt>
                <c:pt idx="180">
                  <c:v>1833</c:v>
                </c:pt>
                <c:pt idx="181">
                  <c:v>1869</c:v>
                </c:pt>
                <c:pt idx="182">
                  <c:v>1640</c:v>
                </c:pt>
                <c:pt idx="183">
                  <c:v>1135.5</c:v>
                </c:pt>
                <c:pt idx="184">
                  <c:v>457</c:v>
                </c:pt>
                <c:pt idx="185">
                  <c:v>24.5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0.5</c:v>
                </c:pt>
                <c:pt idx="200">
                  <c:v>8.5</c:v>
                </c:pt>
                <c:pt idx="201">
                  <c:v>338.5</c:v>
                </c:pt>
                <c:pt idx="202">
                  <c:v>1038.5</c:v>
                </c:pt>
                <c:pt idx="203">
                  <c:v>1659</c:v>
                </c:pt>
                <c:pt idx="204">
                  <c:v>1944</c:v>
                </c:pt>
                <c:pt idx="205">
                  <c:v>1970</c:v>
                </c:pt>
                <c:pt idx="206">
                  <c:v>1728.5</c:v>
                </c:pt>
                <c:pt idx="207">
                  <c:v>1167.5</c:v>
                </c:pt>
                <c:pt idx="208">
                  <c:v>462</c:v>
                </c:pt>
                <c:pt idx="209">
                  <c:v>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8</c:v>
                </c:pt>
                <c:pt idx="225">
                  <c:v>310.5</c:v>
                </c:pt>
                <c:pt idx="226">
                  <c:v>1033.5</c:v>
                </c:pt>
                <c:pt idx="227">
                  <c:v>1640.5</c:v>
                </c:pt>
                <c:pt idx="228">
                  <c:v>1961.5</c:v>
                </c:pt>
                <c:pt idx="229">
                  <c:v>1979.5</c:v>
                </c:pt>
                <c:pt idx="230">
                  <c:v>1717</c:v>
                </c:pt>
                <c:pt idx="231">
                  <c:v>1155.5</c:v>
                </c:pt>
                <c:pt idx="232">
                  <c:v>452</c:v>
                </c:pt>
                <c:pt idx="233">
                  <c:v>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6</c:v>
                </c:pt>
                <c:pt idx="249">
                  <c:v>266</c:v>
                </c:pt>
                <c:pt idx="250">
                  <c:v>920</c:v>
                </c:pt>
                <c:pt idx="251">
                  <c:v>1474.5</c:v>
                </c:pt>
                <c:pt idx="252">
                  <c:v>1752</c:v>
                </c:pt>
                <c:pt idx="253">
                  <c:v>1751</c:v>
                </c:pt>
                <c:pt idx="254">
                  <c:v>1502.5</c:v>
                </c:pt>
                <c:pt idx="255">
                  <c:v>1003</c:v>
                </c:pt>
                <c:pt idx="256">
                  <c:v>374.5</c:v>
                </c:pt>
                <c:pt idx="257">
                  <c:v>20</c:v>
                </c:pt>
                <c:pt idx="258">
                  <c:v>-0.5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0.5</c:v>
                </c:pt>
                <c:pt idx="273">
                  <c:v>175</c:v>
                </c:pt>
                <c:pt idx="274">
                  <c:v>627</c:v>
                </c:pt>
                <c:pt idx="275">
                  <c:v>1023</c:v>
                </c:pt>
                <c:pt idx="276">
                  <c:v>1228.5</c:v>
                </c:pt>
                <c:pt idx="277">
                  <c:v>1243.5</c:v>
                </c:pt>
                <c:pt idx="278">
                  <c:v>1086.5</c:v>
                </c:pt>
                <c:pt idx="279">
                  <c:v>722</c:v>
                </c:pt>
                <c:pt idx="280">
                  <c:v>284</c:v>
                </c:pt>
                <c:pt idx="281">
                  <c:v>22</c:v>
                </c:pt>
                <c:pt idx="282">
                  <c:v>-0.5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0.5</c:v>
                </c:pt>
                <c:pt idx="296">
                  <c:v>2</c:v>
                </c:pt>
                <c:pt idx="297">
                  <c:v>183.5</c:v>
                </c:pt>
                <c:pt idx="298">
                  <c:v>588.5</c:v>
                </c:pt>
                <c:pt idx="299">
                  <c:v>977</c:v>
                </c:pt>
                <c:pt idx="300">
                  <c:v>1178</c:v>
                </c:pt>
                <c:pt idx="301">
                  <c:v>1126</c:v>
                </c:pt>
                <c:pt idx="302">
                  <c:v>896.5</c:v>
                </c:pt>
                <c:pt idx="303">
                  <c:v>559.5</c:v>
                </c:pt>
                <c:pt idx="304">
                  <c:v>196</c:v>
                </c:pt>
                <c:pt idx="305">
                  <c:v>4</c:v>
                </c:pt>
                <c:pt idx="306">
                  <c:v>0</c:v>
                </c:pt>
                <c:pt idx="307">
                  <c:v>-0.5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5.5</c:v>
                </c:pt>
                <c:pt idx="321">
                  <c:v>136</c:v>
                </c:pt>
                <c:pt idx="322">
                  <c:v>549.5</c:v>
                </c:pt>
                <c:pt idx="323">
                  <c:v>968</c:v>
                </c:pt>
                <c:pt idx="324">
                  <c:v>1235.5</c:v>
                </c:pt>
                <c:pt idx="325">
                  <c:v>1386</c:v>
                </c:pt>
                <c:pt idx="326">
                  <c:v>1255</c:v>
                </c:pt>
                <c:pt idx="327">
                  <c:v>846</c:v>
                </c:pt>
                <c:pt idx="328">
                  <c:v>335.5</c:v>
                </c:pt>
                <c:pt idx="329">
                  <c:v>20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5.5</c:v>
                </c:pt>
                <c:pt idx="345">
                  <c:v>244</c:v>
                </c:pt>
                <c:pt idx="346">
                  <c:v>855.5</c:v>
                </c:pt>
                <c:pt idx="347">
                  <c:v>1413</c:v>
                </c:pt>
                <c:pt idx="348">
                  <c:v>1665</c:v>
                </c:pt>
                <c:pt idx="349">
                  <c:v>1774.5</c:v>
                </c:pt>
                <c:pt idx="350">
                  <c:v>1554.5</c:v>
                </c:pt>
                <c:pt idx="351">
                  <c:v>1045.5</c:v>
                </c:pt>
                <c:pt idx="352">
                  <c:v>395</c:v>
                </c:pt>
                <c:pt idx="353">
                  <c:v>18.5</c:v>
                </c:pt>
                <c:pt idx="354">
                  <c:v>0</c:v>
                </c:pt>
                <c:pt idx="355">
                  <c:v>0</c:v>
                </c:pt>
                <c:pt idx="356">
                  <c:v>-0.5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4.5</c:v>
                </c:pt>
                <c:pt idx="369">
                  <c:v>284.5</c:v>
                </c:pt>
                <c:pt idx="370">
                  <c:v>942.5</c:v>
                </c:pt>
                <c:pt idx="371">
                  <c:v>1487</c:v>
                </c:pt>
                <c:pt idx="372">
                  <c:v>1792</c:v>
                </c:pt>
                <c:pt idx="373">
                  <c:v>1834.5</c:v>
                </c:pt>
                <c:pt idx="374">
                  <c:v>1579.5</c:v>
                </c:pt>
                <c:pt idx="375">
                  <c:v>1051</c:v>
                </c:pt>
                <c:pt idx="376">
                  <c:v>402</c:v>
                </c:pt>
                <c:pt idx="377">
                  <c:v>19.5</c:v>
                </c:pt>
                <c:pt idx="378">
                  <c:v>-0.5</c:v>
                </c:pt>
                <c:pt idx="379">
                  <c:v>0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3.5</c:v>
                </c:pt>
                <c:pt idx="393">
                  <c:v>258</c:v>
                </c:pt>
                <c:pt idx="394">
                  <c:v>802.5</c:v>
                </c:pt>
                <c:pt idx="395">
                  <c:v>1270.5</c:v>
                </c:pt>
                <c:pt idx="396">
                  <c:v>1480.5</c:v>
                </c:pt>
                <c:pt idx="397">
                  <c:v>1448</c:v>
                </c:pt>
                <c:pt idx="398">
                  <c:v>1138</c:v>
                </c:pt>
                <c:pt idx="399">
                  <c:v>628</c:v>
                </c:pt>
                <c:pt idx="400">
                  <c:v>177.5</c:v>
                </c:pt>
                <c:pt idx="401">
                  <c:v>8.5</c:v>
                </c:pt>
                <c:pt idx="402">
                  <c:v>0</c:v>
                </c:pt>
                <c:pt idx="403">
                  <c:v>0</c:v>
                </c:pt>
                <c:pt idx="404">
                  <c:v>-0.5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2</c:v>
                </c:pt>
                <c:pt idx="417">
                  <c:v>112</c:v>
                </c:pt>
                <c:pt idx="418">
                  <c:v>470</c:v>
                </c:pt>
                <c:pt idx="419">
                  <c:v>885.5</c:v>
                </c:pt>
                <c:pt idx="420">
                  <c:v>1170</c:v>
                </c:pt>
                <c:pt idx="421">
                  <c:v>1215</c:v>
                </c:pt>
                <c:pt idx="422">
                  <c:v>1041</c:v>
                </c:pt>
                <c:pt idx="423">
                  <c:v>638</c:v>
                </c:pt>
                <c:pt idx="424">
                  <c:v>232.5</c:v>
                </c:pt>
                <c:pt idx="425">
                  <c:v>8.5</c:v>
                </c:pt>
                <c:pt idx="426">
                  <c:v>0</c:v>
                </c:pt>
                <c:pt idx="427">
                  <c:v>-1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0.5</c:v>
                </c:pt>
                <c:pt idx="441">
                  <c:v>21.5</c:v>
                </c:pt>
                <c:pt idx="442">
                  <c:v>175</c:v>
                </c:pt>
                <c:pt idx="443">
                  <c:v>375</c:v>
                </c:pt>
                <c:pt idx="444">
                  <c:v>501.5</c:v>
                </c:pt>
                <c:pt idx="445">
                  <c:v>534</c:v>
                </c:pt>
                <c:pt idx="446">
                  <c:v>463</c:v>
                </c:pt>
                <c:pt idx="447">
                  <c:v>321.5</c:v>
                </c:pt>
                <c:pt idx="448">
                  <c:v>117</c:v>
                </c:pt>
                <c:pt idx="449">
                  <c:v>3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0.5</c:v>
                </c:pt>
                <c:pt idx="465">
                  <c:v>80</c:v>
                </c:pt>
                <c:pt idx="466">
                  <c:v>452</c:v>
                </c:pt>
                <c:pt idx="467">
                  <c:v>869</c:v>
                </c:pt>
                <c:pt idx="468">
                  <c:v>1137.5</c:v>
                </c:pt>
                <c:pt idx="469">
                  <c:v>1228</c:v>
                </c:pt>
                <c:pt idx="470">
                  <c:v>1095.5</c:v>
                </c:pt>
                <c:pt idx="471">
                  <c:v>784.5</c:v>
                </c:pt>
                <c:pt idx="472">
                  <c:v>329.5</c:v>
                </c:pt>
                <c:pt idx="473">
                  <c:v>22</c:v>
                </c:pt>
                <c:pt idx="474">
                  <c:v>0</c:v>
                </c:pt>
                <c:pt idx="475">
                  <c:v>-0.5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0</c:v>
                </c:pt>
                <c:pt idx="489">
                  <c:v>111.5</c:v>
                </c:pt>
                <c:pt idx="490">
                  <c:v>442</c:v>
                </c:pt>
                <c:pt idx="491">
                  <c:v>755</c:v>
                </c:pt>
                <c:pt idx="492">
                  <c:v>941.5</c:v>
                </c:pt>
                <c:pt idx="493">
                  <c:v>987.5</c:v>
                </c:pt>
                <c:pt idx="494">
                  <c:v>848.5</c:v>
                </c:pt>
                <c:pt idx="495">
                  <c:v>552.5</c:v>
                </c:pt>
                <c:pt idx="496">
                  <c:v>196.5</c:v>
                </c:pt>
                <c:pt idx="497">
                  <c:v>9.5</c:v>
                </c:pt>
                <c:pt idx="498">
                  <c:v>0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0</c:v>
                </c:pt>
                <c:pt idx="513">
                  <c:v>99</c:v>
                </c:pt>
                <c:pt idx="514">
                  <c:v>350.5</c:v>
                </c:pt>
                <c:pt idx="515">
                  <c:v>627.5</c:v>
                </c:pt>
                <c:pt idx="516">
                  <c:v>833.5</c:v>
                </c:pt>
                <c:pt idx="517">
                  <c:v>879.5</c:v>
                </c:pt>
                <c:pt idx="518">
                  <c:v>738</c:v>
                </c:pt>
                <c:pt idx="519">
                  <c:v>493</c:v>
                </c:pt>
                <c:pt idx="520">
                  <c:v>199.5</c:v>
                </c:pt>
                <c:pt idx="521">
                  <c:v>13.5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</c:v>
                </c:pt>
                <c:pt idx="537">
                  <c:v>114</c:v>
                </c:pt>
                <c:pt idx="538">
                  <c:v>543.5</c:v>
                </c:pt>
                <c:pt idx="539">
                  <c:v>997</c:v>
                </c:pt>
                <c:pt idx="540">
                  <c:v>1264.5</c:v>
                </c:pt>
                <c:pt idx="541">
                  <c:v>1298</c:v>
                </c:pt>
                <c:pt idx="542">
                  <c:v>1110.5</c:v>
                </c:pt>
                <c:pt idx="543">
                  <c:v>689.5</c:v>
                </c:pt>
                <c:pt idx="544">
                  <c:v>261</c:v>
                </c:pt>
                <c:pt idx="545">
                  <c:v>16.5</c:v>
                </c:pt>
                <c:pt idx="546">
                  <c:v>-0.5</c:v>
                </c:pt>
                <c:pt idx="547">
                  <c:v>0</c:v>
                </c:pt>
                <c:pt idx="548">
                  <c:v>-0.5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0.5</c:v>
                </c:pt>
                <c:pt idx="561">
                  <c:v>50</c:v>
                </c:pt>
                <c:pt idx="562">
                  <c:v>174.5</c:v>
                </c:pt>
                <c:pt idx="563">
                  <c:v>272</c:v>
                </c:pt>
                <c:pt idx="564">
                  <c:v>274.5</c:v>
                </c:pt>
                <c:pt idx="565">
                  <c:v>254.5</c:v>
                </c:pt>
                <c:pt idx="566">
                  <c:v>221</c:v>
                </c:pt>
                <c:pt idx="567">
                  <c:v>166</c:v>
                </c:pt>
                <c:pt idx="568">
                  <c:v>50</c:v>
                </c:pt>
                <c:pt idx="569">
                  <c:v>2</c:v>
                </c:pt>
                <c:pt idx="570">
                  <c:v>0</c:v>
                </c:pt>
                <c:pt idx="571">
                  <c:v>-0.5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0.5</c:v>
                </c:pt>
                <c:pt idx="585">
                  <c:v>33.5</c:v>
                </c:pt>
                <c:pt idx="586">
                  <c:v>295</c:v>
                </c:pt>
                <c:pt idx="587">
                  <c:v>635.5</c:v>
                </c:pt>
                <c:pt idx="588">
                  <c:v>830</c:v>
                </c:pt>
                <c:pt idx="589">
                  <c:v>806</c:v>
                </c:pt>
                <c:pt idx="590">
                  <c:v>651</c:v>
                </c:pt>
                <c:pt idx="591">
                  <c:v>381.5</c:v>
                </c:pt>
                <c:pt idx="592">
                  <c:v>135.5</c:v>
                </c:pt>
                <c:pt idx="593">
                  <c:v>8.5</c:v>
                </c:pt>
                <c:pt idx="594">
                  <c:v>0</c:v>
                </c:pt>
                <c:pt idx="595">
                  <c:v>-0.5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0.5</c:v>
                </c:pt>
                <c:pt idx="609">
                  <c:v>87.5</c:v>
                </c:pt>
                <c:pt idx="610">
                  <c:v>439</c:v>
                </c:pt>
                <c:pt idx="611">
                  <c:v>831</c:v>
                </c:pt>
                <c:pt idx="612">
                  <c:v>1068</c:v>
                </c:pt>
                <c:pt idx="613">
                  <c:v>1111</c:v>
                </c:pt>
                <c:pt idx="614">
                  <c:v>1026.5</c:v>
                </c:pt>
                <c:pt idx="615">
                  <c:v>779.5</c:v>
                </c:pt>
                <c:pt idx="616">
                  <c:v>323</c:v>
                </c:pt>
                <c:pt idx="617">
                  <c:v>20.5</c:v>
                </c:pt>
                <c:pt idx="618">
                  <c:v>-0.5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3</c:v>
                </c:pt>
                <c:pt idx="633">
                  <c:v>145</c:v>
                </c:pt>
                <c:pt idx="634">
                  <c:v>500</c:v>
                </c:pt>
                <c:pt idx="635">
                  <c:v>900</c:v>
                </c:pt>
                <c:pt idx="636">
                  <c:v>1166.5</c:v>
                </c:pt>
                <c:pt idx="637">
                  <c:v>1278</c:v>
                </c:pt>
                <c:pt idx="638">
                  <c:v>1161.5</c:v>
                </c:pt>
                <c:pt idx="639">
                  <c:v>795</c:v>
                </c:pt>
                <c:pt idx="640">
                  <c:v>312</c:v>
                </c:pt>
                <c:pt idx="641">
                  <c:v>21.5</c:v>
                </c:pt>
                <c:pt idx="642">
                  <c:v>0</c:v>
                </c:pt>
                <c:pt idx="643">
                  <c:v>-0.5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26</c:v>
                </c:pt>
                <c:pt idx="658">
                  <c:v>144.5</c:v>
                </c:pt>
                <c:pt idx="659">
                  <c:v>298</c:v>
                </c:pt>
                <c:pt idx="660">
                  <c:v>411.5</c:v>
                </c:pt>
                <c:pt idx="661">
                  <c:v>493.5</c:v>
                </c:pt>
                <c:pt idx="662">
                  <c:v>434.5</c:v>
                </c:pt>
                <c:pt idx="663">
                  <c:v>365.5</c:v>
                </c:pt>
                <c:pt idx="664">
                  <c:v>168</c:v>
                </c:pt>
                <c:pt idx="665">
                  <c:v>16.5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1</c:v>
                </c:pt>
                <c:pt idx="681">
                  <c:v>143</c:v>
                </c:pt>
                <c:pt idx="682">
                  <c:v>586.5</c:v>
                </c:pt>
                <c:pt idx="683">
                  <c:v>1031.5</c:v>
                </c:pt>
                <c:pt idx="684">
                  <c:v>1280.5</c:v>
                </c:pt>
                <c:pt idx="685">
                  <c:v>1347.5</c:v>
                </c:pt>
                <c:pt idx="686">
                  <c:v>1197</c:v>
                </c:pt>
                <c:pt idx="687">
                  <c:v>859</c:v>
                </c:pt>
                <c:pt idx="688">
                  <c:v>370</c:v>
                </c:pt>
                <c:pt idx="689">
                  <c:v>23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1.5</c:v>
                </c:pt>
                <c:pt idx="705">
                  <c:v>197.5</c:v>
                </c:pt>
                <c:pt idx="706">
                  <c:v>643.5</c:v>
                </c:pt>
                <c:pt idx="707">
                  <c:v>1070.5</c:v>
                </c:pt>
                <c:pt idx="708">
                  <c:v>1344.5</c:v>
                </c:pt>
                <c:pt idx="709">
                  <c:v>1331</c:v>
                </c:pt>
                <c:pt idx="710">
                  <c:v>1099.5</c:v>
                </c:pt>
                <c:pt idx="711">
                  <c:v>732.5</c:v>
                </c:pt>
                <c:pt idx="712">
                  <c:v>255.5</c:v>
                </c:pt>
                <c:pt idx="713">
                  <c:v>16</c:v>
                </c:pt>
                <c:pt idx="714">
                  <c:v>-0.5</c:v>
                </c:pt>
                <c:pt idx="715">
                  <c:v>0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0.5</c:v>
                </c:pt>
                <c:pt idx="728">
                  <c:v>1.5</c:v>
                </c:pt>
                <c:pt idx="729">
                  <c:v>198.5</c:v>
                </c:pt>
                <c:pt idx="730">
                  <c:v>680.5</c:v>
                </c:pt>
                <c:pt idx="731">
                  <c:v>1067</c:v>
                </c:pt>
                <c:pt idx="732">
                  <c:v>1193</c:v>
                </c:pt>
                <c:pt idx="733">
                  <c:v>1195.5</c:v>
                </c:pt>
                <c:pt idx="734">
                  <c:v>963.5</c:v>
                </c:pt>
                <c:pt idx="735">
                  <c:v>636.5</c:v>
                </c:pt>
                <c:pt idx="736">
                  <c:v>256.5</c:v>
                </c:pt>
                <c:pt idx="737">
                  <c:v>25.5</c:v>
                </c:pt>
                <c:pt idx="738">
                  <c:v>0</c:v>
                </c:pt>
                <c:pt idx="739">
                  <c:v>-0.5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</c:numCache>
            </c:numRef>
          </c:yVal>
          <c:smooth val="1"/>
        </c:ser>
        <c:axId val="171557632"/>
        <c:axId val="171559168"/>
      </c:scatterChart>
      <c:valAx>
        <c:axId val="171557632"/>
        <c:scaling>
          <c:orientation val="minMax"/>
          <c:min val="35000"/>
        </c:scaling>
        <c:axPos val="b"/>
        <c:numFmt formatCode="0" sourceLinked="0"/>
        <c:tickLblPos val="nextTo"/>
        <c:crossAx val="171559168"/>
        <c:crosses val="autoZero"/>
        <c:crossBetween val="midCat"/>
        <c:majorUnit val="5000"/>
      </c:valAx>
      <c:valAx>
        <c:axId val="171559168"/>
        <c:scaling>
          <c:orientation val="minMax"/>
        </c:scaling>
        <c:axPos val="l"/>
        <c:majorGridlines/>
        <c:numFmt formatCode="0" sourceLinked="0"/>
        <c:tickLblPos val="nextTo"/>
        <c:crossAx val="171557632"/>
        <c:crosses val="autoZero"/>
        <c:crossBetween val="midCat"/>
      </c:valAx>
    </c:plotArea>
    <c:plotVisOnly val="1"/>
    <c:dispBlanksAs val="gap"/>
  </c:chart>
  <c:printSettings>
    <c:headerFooter/>
    <c:pageMargins b="0.7500000000000081" l="0.70000000000000062" r="0.70000000000000062" t="0.7500000000000081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81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52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71102150537634412</c:v>
                </c:pt>
                <c:pt idx="1">
                  <c:v>6.0483870967741937E-2</c:v>
                </c:pt>
                <c:pt idx="2">
                  <c:v>3.8978494623655914E-2</c:v>
                </c:pt>
                <c:pt idx="3">
                  <c:v>3.8978494623655914E-2</c:v>
                </c:pt>
                <c:pt idx="4">
                  <c:v>5.1075268817204304E-2</c:v>
                </c:pt>
                <c:pt idx="5">
                  <c:v>4.5698924731182797E-2</c:v>
                </c:pt>
                <c:pt idx="6">
                  <c:v>2.2849462365591398E-2</c:v>
                </c:pt>
                <c:pt idx="7">
                  <c:v>2.1505376344086023E-2</c:v>
                </c:pt>
                <c:pt idx="8">
                  <c:v>9.4086021505376347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71584128"/>
        <c:axId val="171598208"/>
      </c:barChart>
      <c:catAx>
        <c:axId val="17158412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71598208"/>
        <c:crosses val="autoZero"/>
        <c:auto val="1"/>
        <c:lblAlgn val="ctr"/>
        <c:lblOffset val="100"/>
      </c:catAx>
      <c:valAx>
        <c:axId val="171598208"/>
        <c:scaling>
          <c:orientation val="minMax"/>
          <c:max val="0.75000000000000677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71584128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513"/>
          <c:y val="6.9190926804054038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52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3.7634408602150539E-2</c:v>
                </c:pt>
                <c:pt idx="1">
                  <c:v>6.1827956989247312E-2</c:v>
                </c:pt>
                <c:pt idx="2">
                  <c:v>0.13440860215053763</c:v>
                </c:pt>
                <c:pt idx="3">
                  <c:v>8.3333333333333329E-2</c:v>
                </c:pt>
                <c:pt idx="4">
                  <c:v>9.4086021505376344E-2</c:v>
                </c:pt>
                <c:pt idx="5">
                  <c:v>8.7365591397849468E-2</c:v>
                </c:pt>
                <c:pt idx="6">
                  <c:v>8.6021505376344093E-2</c:v>
                </c:pt>
                <c:pt idx="7">
                  <c:v>6.3172043010752688E-2</c:v>
                </c:pt>
                <c:pt idx="8">
                  <c:v>5.1075268817204304E-2</c:v>
                </c:pt>
                <c:pt idx="9">
                  <c:v>6.0483870967741937E-2</c:v>
                </c:pt>
                <c:pt idx="10">
                  <c:v>6.9892473118279563E-2</c:v>
                </c:pt>
                <c:pt idx="11">
                  <c:v>3.7634408602150539E-2</c:v>
                </c:pt>
                <c:pt idx="12">
                  <c:v>3.6290322580645164E-2</c:v>
                </c:pt>
                <c:pt idx="13">
                  <c:v>2.9569892473118281E-2</c:v>
                </c:pt>
                <c:pt idx="14">
                  <c:v>4.5698924731182797E-2</c:v>
                </c:pt>
                <c:pt idx="15">
                  <c:v>1.8817204301075269E-2</c:v>
                </c:pt>
                <c:pt idx="16">
                  <c:v>2.6881720430107529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71613568"/>
        <c:axId val="171623552"/>
      </c:barChart>
      <c:catAx>
        <c:axId val="17161356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71623552"/>
        <c:crosses val="autoZero"/>
        <c:auto val="1"/>
        <c:lblAlgn val="ctr"/>
        <c:lblOffset val="100"/>
      </c:catAx>
      <c:valAx>
        <c:axId val="171623552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7161356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44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5</c:v>
                </c:pt>
                <c:pt idx="7">
                  <c:v>17</c:v>
                </c:pt>
                <c:pt idx="8">
                  <c:v>306</c:v>
                </c:pt>
                <c:pt idx="9">
                  <c:v>552.5</c:v>
                </c:pt>
                <c:pt idx="10">
                  <c:v>487</c:v>
                </c:pt>
                <c:pt idx="11">
                  <c:v>255.5</c:v>
                </c:pt>
                <c:pt idx="12">
                  <c:v>-1.5</c:v>
                </c:pt>
                <c:pt idx="13">
                  <c:v>-261</c:v>
                </c:pt>
                <c:pt idx="14">
                  <c:v>-486</c:v>
                </c:pt>
                <c:pt idx="15">
                  <c:v>-547</c:v>
                </c:pt>
                <c:pt idx="16">
                  <c:v>-306</c:v>
                </c:pt>
                <c:pt idx="17">
                  <c:v>-16</c:v>
                </c:pt>
                <c:pt idx="18">
                  <c:v>0</c:v>
                </c:pt>
                <c:pt idx="19">
                  <c:v>0</c:v>
                </c:pt>
                <c:pt idx="20">
                  <c:v>-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.5</c:v>
                </c:pt>
                <c:pt idx="32">
                  <c:v>171</c:v>
                </c:pt>
                <c:pt idx="33">
                  <c:v>349</c:v>
                </c:pt>
                <c:pt idx="34">
                  <c:v>402.5</c:v>
                </c:pt>
                <c:pt idx="35">
                  <c:v>216</c:v>
                </c:pt>
                <c:pt idx="36">
                  <c:v>-10</c:v>
                </c:pt>
                <c:pt idx="37">
                  <c:v>-140</c:v>
                </c:pt>
                <c:pt idx="38">
                  <c:v>-303.5</c:v>
                </c:pt>
                <c:pt idx="39">
                  <c:v>-429</c:v>
                </c:pt>
                <c:pt idx="40">
                  <c:v>-247.5</c:v>
                </c:pt>
                <c:pt idx="41">
                  <c:v>-13</c:v>
                </c:pt>
                <c:pt idx="42">
                  <c:v>0</c:v>
                </c:pt>
                <c:pt idx="43">
                  <c:v>-0.5</c:v>
                </c:pt>
                <c:pt idx="44">
                  <c:v>-0.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18</c:v>
                </c:pt>
                <c:pt idx="56">
                  <c:v>324.5</c:v>
                </c:pt>
                <c:pt idx="57">
                  <c:v>593.5</c:v>
                </c:pt>
                <c:pt idx="58">
                  <c:v>486</c:v>
                </c:pt>
                <c:pt idx="59">
                  <c:v>279</c:v>
                </c:pt>
                <c:pt idx="60">
                  <c:v>54</c:v>
                </c:pt>
                <c:pt idx="61">
                  <c:v>-217</c:v>
                </c:pt>
                <c:pt idx="62">
                  <c:v>-497</c:v>
                </c:pt>
                <c:pt idx="63">
                  <c:v>-638.5</c:v>
                </c:pt>
                <c:pt idx="64">
                  <c:v>-378</c:v>
                </c:pt>
                <c:pt idx="65">
                  <c:v>-24</c:v>
                </c:pt>
                <c:pt idx="66">
                  <c:v>0</c:v>
                </c:pt>
                <c:pt idx="67">
                  <c:v>-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.5</c:v>
                </c:pt>
                <c:pt idx="79">
                  <c:v>18</c:v>
                </c:pt>
                <c:pt idx="80">
                  <c:v>305.5</c:v>
                </c:pt>
                <c:pt idx="81">
                  <c:v>522</c:v>
                </c:pt>
                <c:pt idx="82">
                  <c:v>404.5</c:v>
                </c:pt>
                <c:pt idx="83">
                  <c:v>193.5</c:v>
                </c:pt>
                <c:pt idx="84">
                  <c:v>-11</c:v>
                </c:pt>
                <c:pt idx="85">
                  <c:v>-178</c:v>
                </c:pt>
                <c:pt idx="86">
                  <c:v>-415</c:v>
                </c:pt>
                <c:pt idx="87">
                  <c:v>-524.5</c:v>
                </c:pt>
                <c:pt idx="88">
                  <c:v>-300</c:v>
                </c:pt>
                <c:pt idx="89">
                  <c:v>-15</c:v>
                </c:pt>
                <c:pt idx="90">
                  <c:v>-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12.5</c:v>
                </c:pt>
                <c:pt idx="104">
                  <c:v>197.5</c:v>
                </c:pt>
                <c:pt idx="105">
                  <c:v>385</c:v>
                </c:pt>
                <c:pt idx="106">
                  <c:v>319.5</c:v>
                </c:pt>
                <c:pt idx="107">
                  <c:v>174.5</c:v>
                </c:pt>
                <c:pt idx="108">
                  <c:v>10</c:v>
                </c:pt>
                <c:pt idx="109">
                  <c:v>-157.5</c:v>
                </c:pt>
                <c:pt idx="110">
                  <c:v>-311.5</c:v>
                </c:pt>
                <c:pt idx="111">
                  <c:v>-390</c:v>
                </c:pt>
                <c:pt idx="112">
                  <c:v>-229</c:v>
                </c:pt>
                <c:pt idx="113">
                  <c:v>-10.5</c:v>
                </c:pt>
                <c:pt idx="114">
                  <c:v>-0.5</c:v>
                </c:pt>
                <c:pt idx="115">
                  <c:v>-0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10.5</c:v>
                </c:pt>
                <c:pt idx="128">
                  <c:v>212.5</c:v>
                </c:pt>
                <c:pt idx="129">
                  <c:v>439</c:v>
                </c:pt>
                <c:pt idx="130">
                  <c:v>407.5</c:v>
                </c:pt>
                <c:pt idx="131">
                  <c:v>231</c:v>
                </c:pt>
                <c:pt idx="132">
                  <c:v>-13.5</c:v>
                </c:pt>
                <c:pt idx="133">
                  <c:v>-188.5</c:v>
                </c:pt>
                <c:pt idx="134">
                  <c:v>-354.5</c:v>
                </c:pt>
                <c:pt idx="135">
                  <c:v>-458.5</c:v>
                </c:pt>
                <c:pt idx="136">
                  <c:v>-270.5</c:v>
                </c:pt>
                <c:pt idx="137">
                  <c:v>-14.5</c:v>
                </c:pt>
                <c:pt idx="138">
                  <c:v>0</c:v>
                </c:pt>
                <c:pt idx="139">
                  <c:v>-0.5</c:v>
                </c:pt>
                <c:pt idx="140">
                  <c:v>-0.5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9.5</c:v>
                </c:pt>
                <c:pt idx="152">
                  <c:v>266</c:v>
                </c:pt>
                <c:pt idx="153">
                  <c:v>546.5</c:v>
                </c:pt>
                <c:pt idx="154">
                  <c:v>456</c:v>
                </c:pt>
                <c:pt idx="155">
                  <c:v>282.5</c:v>
                </c:pt>
                <c:pt idx="156">
                  <c:v>52.5</c:v>
                </c:pt>
                <c:pt idx="157">
                  <c:v>-164.5</c:v>
                </c:pt>
                <c:pt idx="158">
                  <c:v>-418</c:v>
                </c:pt>
                <c:pt idx="159">
                  <c:v>-615</c:v>
                </c:pt>
                <c:pt idx="160">
                  <c:v>-391.5</c:v>
                </c:pt>
                <c:pt idx="161">
                  <c:v>-23.5</c:v>
                </c:pt>
                <c:pt idx="162">
                  <c:v>-0.5</c:v>
                </c:pt>
                <c:pt idx="163">
                  <c:v>-0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.5</c:v>
                </c:pt>
                <c:pt idx="175">
                  <c:v>9.5</c:v>
                </c:pt>
                <c:pt idx="176">
                  <c:v>306.5</c:v>
                </c:pt>
                <c:pt idx="177">
                  <c:v>657</c:v>
                </c:pt>
                <c:pt idx="178">
                  <c:v>535.5</c:v>
                </c:pt>
                <c:pt idx="179">
                  <c:v>325</c:v>
                </c:pt>
                <c:pt idx="180">
                  <c:v>36</c:v>
                </c:pt>
                <c:pt idx="181">
                  <c:v>-229</c:v>
                </c:pt>
                <c:pt idx="182">
                  <c:v>-504.5</c:v>
                </c:pt>
                <c:pt idx="183">
                  <c:v>-678.5</c:v>
                </c:pt>
                <c:pt idx="184">
                  <c:v>-432.5</c:v>
                </c:pt>
                <c:pt idx="185">
                  <c:v>-24.5</c:v>
                </c:pt>
                <c:pt idx="186">
                  <c:v>0</c:v>
                </c:pt>
                <c:pt idx="187">
                  <c:v>-0.5</c:v>
                </c:pt>
                <c:pt idx="188">
                  <c:v>-0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9</c:v>
                </c:pt>
                <c:pt idx="200">
                  <c:v>330</c:v>
                </c:pt>
                <c:pt idx="201">
                  <c:v>700</c:v>
                </c:pt>
                <c:pt idx="202">
                  <c:v>620.5</c:v>
                </c:pt>
                <c:pt idx="203">
                  <c:v>285</c:v>
                </c:pt>
                <c:pt idx="204">
                  <c:v>26</c:v>
                </c:pt>
                <c:pt idx="205">
                  <c:v>-241.5</c:v>
                </c:pt>
                <c:pt idx="206">
                  <c:v>-561</c:v>
                </c:pt>
                <c:pt idx="207">
                  <c:v>-705.5</c:v>
                </c:pt>
                <c:pt idx="208">
                  <c:v>-437.5</c:v>
                </c:pt>
                <c:pt idx="209">
                  <c:v>-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-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5</c:v>
                </c:pt>
                <c:pt idx="223">
                  <c:v>8.5</c:v>
                </c:pt>
                <c:pt idx="224">
                  <c:v>302.5</c:v>
                </c:pt>
                <c:pt idx="225">
                  <c:v>723</c:v>
                </c:pt>
                <c:pt idx="226">
                  <c:v>607</c:v>
                </c:pt>
                <c:pt idx="227">
                  <c:v>321</c:v>
                </c:pt>
                <c:pt idx="228">
                  <c:v>18</c:v>
                </c:pt>
                <c:pt idx="229">
                  <c:v>-262.5</c:v>
                </c:pt>
                <c:pt idx="230">
                  <c:v>-561.5</c:v>
                </c:pt>
                <c:pt idx="231">
                  <c:v>-703.5</c:v>
                </c:pt>
                <c:pt idx="232">
                  <c:v>-428</c:v>
                </c:pt>
                <c:pt idx="233">
                  <c:v>-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6</c:v>
                </c:pt>
                <c:pt idx="248">
                  <c:v>260</c:v>
                </c:pt>
                <c:pt idx="249">
                  <c:v>654</c:v>
                </c:pt>
                <c:pt idx="250">
                  <c:v>554.5</c:v>
                </c:pt>
                <c:pt idx="251">
                  <c:v>277.5</c:v>
                </c:pt>
                <c:pt idx="252">
                  <c:v>-1</c:v>
                </c:pt>
                <c:pt idx="253">
                  <c:v>-248.5</c:v>
                </c:pt>
                <c:pt idx="254">
                  <c:v>-499.5</c:v>
                </c:pt>
                <c:pt idx="255">
                  <c:v>-628.5</c:v>
                </c:pt>
                <c:pt idx="256">
                  <c:v>-354.5</c:v>
                </c:pt>
                <c:pt idx="257">
                  <c:v>-20.5</c:v>
                </c:pt>
                <c:pt idx="258">
                  <c:v>0.5</c:v>
                </c:pt>
                <c:pt idx="259">
                  <c:v>-0.5</c:v>
                </c:pt>
                <c:pt idx="260">
                  <c:v>-0.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.5</c:v>
                </c:pt>
                <c:pt idx="272">
                  <c:v>174.5</c:v>
                </c:pt>
                <c:pt idx="273">
                  <c:v>452</c:v>
                </c:pt>
                <c:pt idx="274">
                  <c:v>396</c:v>
                </c:pt>
                <c:pt idx="275">
                  <c:v>205.5</c:v>
                </c:pt>
                <c:pt idx="276">
                  <c:v>15</c:v>
                </c:pt>
                <c:pt idx="277">
                  <c:v>-157</c:v>
                </c:pt>
                <c:pt idx="278">
                  <c:v>-364.5</c:v>
                </c:pt>
                <c:pt idx="279">
                  <c:v>-438</c:v>
                </c:pt>
                <c:pt idx="280">
                  <c:v>-262</c:v>
                </c:pt>
                <c:pt idx="281">
                  <c:v>-22.5</c:v>
                </c:pt>
                <c:pt idx="282">
                  <c:v>-0.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2.5</c:v>
                </c:pt>
                <c:pt idx="296">
                  <c:v>181.5</c:v>
                </c:pt>
                <c:pt idx="297">
                  <c:v>405</c:v>
                </c:pt>
                <c:pt idx="298">
                  <c:v>388.5</c:v>
                </c:pt>
                <c:pt idx="299">
                  <c:v>201</c:v>
                </c:pt>
                <c:pt idx="300">
                  <c:v>-52</c:v>
                </c:pt>
                <c:pt idx="301">
                  <c:v>-229.5</c:v>
                </c:pt>
                <c:pt idx="302">
                  <c:v>-337</c:v>
                </c:pt>
                <c:pt idx="303">
                  <c:v>-363.5</c:v>
                </c:pt>
                <c:pt idx="304">
                  <c:v>-192</c:v>
                </c:pt>
                <c:pt idx="305">
                  <c:v>-4</c:v>
                </c:pt>
                <c:pt idx="306">
                  <c:v>-0.5</c:v>
                </c:pt>
                <c:pt idx="307">
                  <c:v>-0.5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.5</c:v>
                </c:pt>
                <c:pt idx="319">
                  <c:v>6</c:v>
                </c:pt>
                <c:pt idx="320">
                  <c:v>130.5</c:v>
                </c:pt>
                <c:pt idx="321">
                  <c:v>413.5</c:v>
                </c:pt>
                <c:pt idx="322">
                  <c:v>418.5</c:v>
                </c:pt>
                <c:pt idx="323">
                  <c:v>267.5</c:v>
                </c:pt>
                <c:pt idx="324">
                  <c:v>150.5</c:v>
                </c:pt>
                <c:pt idx="325">
                  <c:v>-131</c:v>
                </c:pt>
                <c:pt idx="326">
                  <c:v>-409</c:v>
                </c:pt>
                <c:pt idx="327">
                  <c:v>-510.5</c:v>
                </c:pt>
                <c:pt idx="328">
                  <c:v>-315.5</c:v>
                </c:pt>
                <c:pt idx="329">
                  <c:v>-20.5</c:v>
                </c:pt>
                <c:pt idx="330">
                  <c:v>-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.5</c:v>
                </c:pt>
                <c:pt idx="343">
                  <c:v>6</c:v>
                </c:pt>
                <c:pt idx="344">
                  <c:v>238.5</c:v>
                </c:pt>
                <c:pt idx="345">
                  <c:v>611.5</c:v>
                </c:pt>
                <c:pt idx="346">
                  <c:v>557.5</c:v>
                </c:pt>
                <c:pt idx="347">
                  <c:v>252</c:v>
                </c:pt>
                <c:pt idx="348">
                  <c:v>109.5</c:v>
                </c:pt>
                <c:pt idx="349">
                  <c:v>-220</c:v>
                </c:pt>
                <c:pt idx="350">
                  <c:v>-509</c:v>
                </c:pt>
                <c:pt idx="351">
                  <c:v>-650.5</c:v>
                </c:pt>
                <c:pt idx="352">
                  <c:v>-376.5</c:v>
                </c:pt>
                <c:pt idx="353">
                  <c:v>-18.5</c:v>
                </c:pt>
                <c:pt idx="354">
                  <c:v>0</c:v>
                </c:pt>
                <c:pt idx="355">
                  <c:v>-0.5</c:v>
                </c:pt>
                <c:pt idx="356">
                  <c:v>-0.5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5</c:v>
                </c:pt>
                <c:pt idx="368">
                  <c:v>280</c:v>
                </c:pt>
                <c:pt idx="369">
                  <c:v>658</c:v>
                </c:pt>
                <c:pt idx="370">
                  <c:v>544.5</c:v>
                </c:pt>
                <c:pt idx="371">
                  <c:v>305</c:v>
                </c:pt>
                <c:pt idx="372">
                  <c:v>42.5</c:v>
                </c:pt>
                <c:pt idx="373">
                  <c:v>-255</c:v>
                </c:pt>
                <c:pt idx="374">
                  <c:v>-528.5</c:v>
                </c:pt>
                <c:pt idx="375">
                  <c:v>-649</c:v>
                </c:pt>
                <c:pt idx="376">
                  <c:v>-382.5</c:v>
                </c:pt>
                <c:pt idx="377">
                  <c:v>-20</c:v>
                </c:pt>
                <c:pt idx="378">
                  <c:v>0.5</c:v>
                </c:pt>
                <c:pt idx="379">
                  <c:v>-0.5</c:v>
                </c:pt>
                <c:pt idx="380">
                  <c:v>-0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.5</c:v>
                </c:pt>
                <c:pt idx="391">
                  <c:v>4</c:v>
                </c:pt>
                <c:pt idx="392">
                  <c:v>254.5</c:v>
                </c:pt>
                <c:pt idx="393">
                  <c:v>544.5</c:v>
                </c:pt>
                <c:pt idx="394">
                  <c:v>468</c:v>
                </c:pt>
                <c:pt idx="395">
                  <c:v>210</c:v>
                </c:pt>
                <c:pt idx="396">
                  <c:v>-32.5</c:v>
                </c:pt>
                <c:pt idx="397">
                  <c:v>-310</c:v>
                </c:pt>
                <c:pt idx="398">
                  <c:v>-510</c:v>
                </c:pt>
                <c:pt idx="399">
                  <c:v>-450.5</c:v>
                </c:pt>
                <c:pt idx="400">
                  <c:v>-169</c:v>
                </c:pt>
                <c:pt idx="401">
                  <c:v>-8.5</c:v>
                </c:pt>
                <c:pt idx="402">
                  <c:v>0</c:v>
                </c:pt>
                <c:pt idx="403">
                  <c:v>-0.5</c:v>
                </c:pt>
                <c:pt idx="404">
                  <c:v>-0.5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3</c:v>
                </c:pt>
                <c:pt idx="416">
                  <c:v>110</c:v>
                </c:pt>
                <c:pt idx="417">
                  <c:v>358</c:v>
                </c:pt>
                <c:pt idx="418">
                  <c:v>415.5</c:v>
                </c:pt>
                <c:pt idx="419">
                  <c:v>284.5</c:v>
                </c:pt>
                <c:pt idx="420">
                  <c:v>45</c:v>
                </c:pt>
                <c:pt idx="421">
                  <c:v>-174</c:v>
                </c:pt>
                <c:pt idx="422">
                  <c:v>-403</c:v>
                </c:pt>
                <c:pt idx="423">
                  <c:v>-405.5</c:v>
                </c:pt>
                <c:pt idx="424">
                  <c:v>-224</c:v>
                </c:pt>
                <c:pt idx="425">
                  <c:v>-8.5</c:v>
                </c:pt>
                <c:pt idx="426">
                  <c:v>-1</c:v>
                </c:pt>
                <c:pt idx="427">
                  <c:v>0.5</c:v>
                </c:pt>
                <c:pt idx="428">
                  <c:v>-0.5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.5</c:v>
                </c:pt>
                <c:pt idx="440">
                  <c:v>22</c:v>
                </c:pt>
                <c:pt idx="441">
                  <c:v>153.5</c:v>
                </c:pt>
                <c:pt idx="442">
                  <c:v>200</c:v>
                </c:pt>
                <c:pt idx="443">
                  <c:v>126.5</c:v>
                </c:pt>
                <c:pt idx="444">
                  <c:v>32.5</c:v>
                </c:pt>
                <c:pt idx="445">
                  <c:v>-71</c:v>
                </c:pt>
                <c:pt idx="446">
                  <c:v>-141.5</c:v>
                </c:pt>
                <c:pt idx="447">
                  <c:v>-204.5</c:v>
                </c:pt>
                <c:pt idx="448">
                  <c:v>-114</c:v>
                </c:pt>
                <c:pt idx="449">
                  <c:v>-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80.5</c:v>
                </c:pt>
                <c:pt idx="465">
                  <c:v>372</c:v>
                </c:pt>
                <c:pt idx="466">
                  <c:v>417</c:v>
                </c:pt>
                <c:pt idx="467">
                  <c:v>268.5</c:v>
                </c:pt>
                <c:pt idx="468">
                  <c:v>90.5</c:v>
                </c:pt>
                <c:pt idx="469">
                  <c:v>-132.5</c:v>
                </c:pt>
                <c:pt idx="470">
                  <c:v>-311</c:v>
                </c:pt>
                <c:pt idx="471">
                  <c:v>-455</c:v>
                </c:pt>
                <c:pt idx="472">
                  <c:v>-307.5</c:v>
                </c:pt>
                <c:pt idx="473">
                  <c:v>-22</c:v>
                </c:pt>
                <c:pt idx="474">
                  <c:v>-0.5</c:v>
                </c:pt>
                <c:pt idx="475">
                  <c:v>-0.5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</c:v>
                </c:pt>
                <c:pt idx="488">
                  <c:v>111.5</c:v>
                </c:pt>
                <c:pt idx="489">
                  <c:v>330.5</c:v>
                </c:pt>
                <c:pt idx="490">
                  <c:v>313</c:v>
                </c:pt>
                <c:pt idx="491">
                  <c:v>186.5</c:v>
                </c:pt>
                <c:pt idx="492">
                  <c:v>46</c:v>
                </c:pt>
                <c:pt idx="493">
                  <c:v>-139</c:v>
                </c:pt>
                <c:pt idx="494">
                  <c:v>-296</c:v>
                </c:pt>
                <c:pt idx="495">
                  <c:v>-356</c:v>
                </c:pt>
                <c:pt idx="496">
                  <c:v>-187</c:v>
                </c:pt>
                <c:pt idx="497">
                  <c:v>-9.5</c:v>
                </c:pt>
                <c:pt idx="498">
                  <c:v>-1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</c:v>
                </c:pt>
                <c:pt idx="512">
                  <c:v>99</c:v>
                </c:pt>
                <c:pt idx="513">
                  <c:v>251.5</c:v>
                </c:pt>
                <c:pt idx="514">
                  <c:v>277</c:v>
                </c:pt>
                <c:pt idx="515">
                  <c:v>206</c:v>
                </c:pt>
                <c:pt idx="516">
                  <c:v>46</c:v>
                </c:pt>
                <c:pt idx="517">
                  <c:v>-141.5</c:v>
                </c:pt>
                <c:pt idx="518">
                  <c:v>-245</c:v>
                </c:pt>
                <c:pt idx="519">
                  <c:v>-293.5</c:v>
                </c:pt>
                <c:pt idx="520">
                  <c:v>-186</c:v>
                </c:pt>
                <c:pt idx="521">
                  <c:v>-13.5</c:v>
                </c:pt>
                <c:pt idx="522">
                  <c:v>0</c:v>
                </c:pt>
                <c:pt idx="523">
                  <c:v>-0.5</c:v>
                </c:pt>
                <c:pt idx="524">
                  <c:v>-0.5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</c:v>
                </c:pt>
                <c:pt idx="536">
                  <c:v>113</c:v>
                </c:pt>
                <c:pt idx="537">
                  <c:v>429.5</c:v>
                </c:pt>
                <c:pt idx="538">
                  <c:v>453.5</c:v>
                </c:pt>
                <c:pt idx="539">
                  <c:v>267.5</c:v>
                </c:pt>
                <c:pt idx="540">
                  <c:v>33.5</c:v>
                </c:pt>
                <c:pt idx="541">
                  <c:v>-187.5</c:v>
                </c:pt>
                <c:pt idx="542">
                  <c:v>-421</c:v>
                </c:pt>
                <c:pt idx="543">
                  <c:v>-428.5</c:v>
                </c:pt>
                <c:pt idx="544">
                  <c:v>-244.5</c:v>
                </c:pt>
                <c:pt idx="545">
                  <c:v>-17</c:v>
                </c:pt>
                <c:pt idx="546">
                  <c:v>0.5</c:v>
                </c:pt>
                <c:pt idx="547">
                  <c:v>-0.5</c:v>
                </c:pt>
                <c:pt idx="548">
                  <c:v>-0.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.5</c:v>
                </c:pt>
                <c:pt idx="560">
                  <c:v>49.5</c:v>
                </c:pt>
                <c:pt idx="561">
                  <c:v>124.5</c:v>
                </c:pt>
                <c:pt idx="562">
                  <c:v>97.5</c:v>
                </c:pt>
                <c:pt idx="563">
                  <c:v>2.5</c:v>
                </c:pt>
                <c:pt idx="564">
                  <c:v>-20</c:v>
                </c:pt>
                <c:pt idx="565">
                  <c:v>-33.5</c:v>
                </c:pt>
                <c:pt idx="566">
                  <c:v>-55</c:v>
                </c:pt>
                <c:pt idx="567">
                  <c:v>-116</c:v>
                </c:pt>
                <c:pt idx="568">
                  <c:v>-48</c:v>
                </c:pt>
                <c:pt idx="569">
                  <c:v>-2</c:v>
                </c:pt>
                <c:pt idx="570">
                  <c:v>-0.5</c:v>
                </c:pt>
                <c:pt idx="571">
                  <c:v>-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.5</c:v>
                </c:pt>
                <c:pt idx="584">
                  <c:v>34</c:v>
                </c:pt>
                <c:pt idx="585">
                  <c:v>261.5</c:v>
                </c:pt>
                <c:pt idx="586">
                  <c:v>340.5</c:v>
                </c:pt>
                <c:pt idx="587">
                  <c:v>194.5</c:v>
                </c:pt>
                <c:pt idx="588">
                  <c:v>-24</c:v>
                </c:pt>
                <c:pt idx="589">
                  <c:v>-155</c:v>
                </c:pt>
                <c:pt idx="590">
                  <c:v>-269.5</c:v>
                </c:pt>
                <c:pt idx="591">
                  <c:v>-246</c:v>
                </c:pt>
                <c:pt idx="592">
                  <c:v>-127</c:v>
                </c:pt>
                <c:pt idx="593">
                  <c:v>-8.5</c:v>
                </c:pt>
                <c:pt idx="594">
                  <c:v>-0.5</c:v>
                </c:pt>
                <c:pt idx="595">
                  <c:v>-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5</c:v>
                </c:pt>
                <c:pt idx="608">
                  <c:v>88</c:v>
                </c:pt>
                <c:pt idx="609">
                  <c:v>351.5</c:v>
                </c:pt>
                <c:pt idx="610">
                  <c:v>392</c:v>
                </c:pt>
                <c:pt idx="611">
                  <c:v>237</c:v>
                </c:pt>
                <c:pt idx="612">
                  <c:v>43</c:v>
                </c:pt>
                <c:pt idx="613">
                  <c:v>-84.5</c:v>
                </c:pt>
                <c:pt idx="614">
                  <c:v>-247</c:v>
                </c:pt>
                <c:pt idx="615">
                  <c:v>-456.5</c:v>
                </c:pt>
                <c:pt idx="616">
                  <c:v>-302.5</c:v>
                </c:pt>
                <c:pt idx="617">
                  <c:v>-21</c:v>
                </c:pt>
                <c:pt idx="618">
                  <c:v>-0.5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4</c:v>
                </c:pt>
                <c:pt idx="632">
                  <c:v>142</c:v>
                </c:pt>
                <c:pt idx="633">
                  <c:v>355</c:v>
                </c:pt>
                <c:pt idx="634">
                  <c:v>400</c:v>
                </c:pt>
                <c:pt idx="635">
                  <c:v>266.5</c:v>
                </c:pt>
                <c:pt idx="636">
                  <c:v>111.5</c:v>
                </c:pt>
                <c:pt idx="637">
                  <c:v>-116.5</c:v>
                </c:pt>
                <c:pt idx="638">
                  <c:v>-366.5</c:v>
                </c:pt>
                <c:pt idx="639">
                  <c:v>-483</c:v>
                </c:pt>
                <c:pt idx="640">
                  <c:v>-290.5</c:v>
                </c:pt>
                <c:pt idx="641">
                  <c:v>-21.5</c:v>
                </c:pt>
                <c:pt idx="642">
                  <c:v>-0.5</c:v>
                </c:pt>
                <c:pt idx="643">
                  <c:v>-0.5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27</c:v>
                </c:pt>
                <c:pt idx="657">
                  <c:v>118.5</c:v>
                </c:pt>
                <c:pt idx="658">
                  <c:v>153.5</c:v>
                </c:pt>
                <c:pt idx="659">
                  <c:v>113.5</c:v>
                </c:pt>
                <c:pt idx="660">
                  <c:v>82</c:v>
                </c:pt>
                <c:pt idx="661">
                  <c:v>-59</c:v>
                </c:pt>
                <c:pt idx="662">
                  <c:v>-69</c:v>
                </c:pt>
                <c:pt idx="663">
                  <c:v>-197.5</c:v>
                </c:pt>
                <c:pt idx="664">
                  <c:v>-151.5</c:v>
                </c:pt>
                <c:pt idx="665">
                  <c:v>-17</c:v>
                </c:pt>
                <c:pt idx="666">
                  <c:v>-0.5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2</c:v>
                </c:pt>
                <c:pt idx="680">
                  <c:v>142</c:v>
                </c:pt>
                <c:pt idx="681">
                  <c:v>443.5</c:v>
                </c:pt>
                <c:pt idx="682">
                  <c:v>445</c:v>
                </c:pt>
                <c:pt idx="683">
                  <c:v>249</c:v>
                </c:pt>
                <c:pt idx="684">
                  <c:v>67</c:v>
                </c:pt>
                <c:pt idx="685">
                  <c:v>-150.5</c:v>
                </c:pt>
                <c:pt idx="686">
                  <c:v>-338</c:v>
                </c:pt>
                <c:pt idx="687">
                  <c:v>-489</c:v>
                </c:pt>
                <c:pt idx="688">
                  <c:v>-347</c:v>
                </c:pt>
                <c:pt idx="689">
                  <c:v>-23</c:v>
                </c:pt>
                <c:pt idx="690">
                  <c:v>0</c:v>
                </c:pt>
                <c:pt idx="691">
                  <c:v>-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2.5</c:v>
                </c:pt>
                <c:pt idx="704">
                  <c:v>196</c:v>
                </c:pt>
                <c:pt idx="705">
                  <c:v>446</c:v>
                </c:pt>
                <c:pt idx="706">
                  <c:v>427</c:v>
                </c:pt>
                <c:pt idx="707">
                  <c:v>274</c:v>
                </c:pt>
                <c:pt idx="708">
                  <c:v>-13.5</c:v>
                </c:pt>
                <c:pt idx="709">
                  <c:v>-231.5</c:v>
                </c:pt>
                <c:pt idx="710">
                  <c:v>-367</c:v>
                </c:pt>
                <c:pt idx="711">
                  <c:v>-477</c:v>
                </c:pt>
                <c:pt idx="712">
                  <c:v>-239.5</c:v>
                </c:pt>
                <c:pt idx="713">
                  <c:v>-16.5</c:v>
                </c:pt>
                <c:pt idx="714">
                  <c:v>0.5</c:v>
                </c:pt>
                <c:pt idx="715">
                  <c:v>-1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.5</c:v>
                </c:pt>
                <c:pt idx="727">
                  <c:v>2</c:v>
                </c:pt>
                <c:pt idx="728">
                  <c:v>197</c:v>
                </c:pt>
                <c:pt idx="729">
                  <c:v>482</c:v>
                </c:pt>
                <c:pt idx="730">
                  <c:v>386.5</c:v>
                </c:pt>
                <c:pt idx="731">
                  <c:v>126</c:v>
                </c:pt>
                <c:pt idx="732">
                  <c:v>2.5</c:v>
                </c:pt>
                <c:pt idx="733">
                  <c:v>-232</c:v>
                </c:pt>
                <c:pt idx="734">
                  <c:v>-327</c:v>
                </c:pt>
                <c:pt idx="735">
                  <c:v>-380</c:v>
                </c:pt>
                <c:pt idx="736">
                  <c:v>-231</c:v>
                </c:pt>
                <c:pt idx="737">
                  <c:v>-25.5</c:v>
                </c:pt>
                <c:pt idx="738">
                  <c:v>-0.5</c:v>
                </c:pt>
                <c:pt idx="739">
                  <c:v>-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71629184"/>
        <c:axId val="171659648"/>
      </c:lineChart>
      <c:catAx>
        <c:axId val="171629184"/>
        <c:scaling>
          <c:orientation val="minMax"/>
        </c:scaling>
        <c:axPos val="b"/>
        <c:numFmt formatCode="General" sourceLinked="1"/>
        <c:majorTickMark val="none"/>
        <c:tickLblPos val="nextTo"/>
        <c:crossAx val="171659648"/>
        <c:crosses val="autoZero"/>
        <c:auto val="1"/>
        <c:lblAlgn val="ctr"/>
        <c:lblOffset val="100"/>
        <c:tickLblSkip val="24"/>
      </c:catAx>
      <c:valAx>
        <c:axId val="17165964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716291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"/>
          <c:y val="2.7011287893677214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66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188</c:v>
                </c:pt>
                <c:pt idx="1">
                  <c:v>-66.5</c:v>
                </c:pt>
                <c:pt idx="2">
                  <c:v>-59.5</c:v>
                </c:pt>
                <c:pt idx="3">
                  <c:v>-57</c:v>
                </c:pt>
                <c:pt idx="4">
                  <c:v>44.5</c:v>
                </c:pt>
                <c:pt idx="5">
                  <c:v>8.5</c:v>
                </c:pt>
                <c:pt idx="6">
                  <c:v>-72.5</c:v>
                </c:pt>
                <c:pt idx="7">
                  <c:v>88.5</c:v>
                </c:pt>
                <c:pt idx="8">
                  <c:v>-24.5</c:v>
                </c:pt>
                <c:pt idx="9">
                  <c:v>-184.5</c:v>
                </c:pt>
                <c:pt idx="10">
                  <c:v>-124</c:v>
                </c:pt>
                <c:pt idx="11">
                  <c:v>42.5</c:v>
                </c:pt>
                <c:pt idx="12">
                  <c:v>199.5</c:v>
                </c:pt>
                <c:pt idx="13">
                  <c:v>265</c:v>
                </c:pt>
                <c:pt idx="14">
                  <c:v>150.5</c:v>
                </c:pt>
                <c:pt idx="15">
                  <c:v>21</c:v>
                </c:pt>
                <c:pt idx="16">
                  <c:v>28.5</c:v>
                </c:pt>
                <c:pt idx="17">
                  <c:v>359.5</c:v>
                </c:pt>
                <c:pt idx="18">
                  <c:v>224.5</c:v>
                </c:pt>
                <c:pt idx="19">
                  <c:v>45</c:v>
                </c:pt>
                <c:pt idx="20">
                  <c:v>91</c:v>
                </c:pt>
                <c:pt idx="21">
                  <c:v>-0.5</c:v>
                </c:pt>
                <c:pt idx="22">
                  <c:v>-84.5</c:v>
                </c:pt>
                <c:pt idx="23">
                  <c:v>-0.5</c:v>
                </c:pt>
                <c:pt idx="24">
                  <c:v>139</c:v>
                </c:pt>
                <c:pt idx="25">
                  <c:v>92.5</c:v>
                </c:pt>
                <c:pt idx="26">
                  <c:v>111</c:v>
                </c:pt>
                <c:pt idx="27">
                  <c:v>91.5</c:v>
                </c:pt>
                <c:pt idx="28">
                  <c:v>190</c:v>
                </c:pt>
                <c:pt idx="29">
                  <c:v>171</c:v>
                </c:pt>
                <c:pt idx="30">
                  <c:v>172</c:v>
                </c:pt>
                <c:pt idx="31">
                  <c:v>40</c:v>
                </c:pt>
                <c:pt idx="32">
                  <c:v>-40.5</c:v>
                </c:pt>
                <c:pt idx="33">
                  <c:v>-111</c:v>
                </c:pt>
                <c:pt idx="34">
                  <c:v>12</c:v>
                </c:pt>
                <c:pt idx="35">
                  <c:v>151.5</c:v>
                </c:pt>
                <c:pt idx="36">
                  <c:v>-308</c:v>
                </c:pt>
                <c:pt idx="37">
                  <c:v>-561.5</c:v>
                </c:pt>
                <c:pt idx="38">
                  <c:v>-396</c:v>
                </c:pt>
                <c:pt idx="39">
                  <c:v>-365</c:v>
                </c:pt>
                <c:pt idx="40">
                  <c:v>-70</c:v>
                </c:pt>
                <c:pt idx="41">
                  <c:v>169.5</c:v>
                </c:pt>
                <c:pt idx="42">
                  <c:v>110.5</c:v>
                </c:pt>
                <c:pt idx="43">
                  <c:v>-164</c:v>
                </c:pt>
                <c:pt idx="44">
                  <c:v>-314</c:v>
                </c:pt>
                <c:pt idx="45">
                  <c:v>-381.5</c:v>
                </c:pt>
                <c:pt idx="46">
                  <c:v>-254</c:v>
                </c:pt>
                <c:pt idx="47">
                  <c:v>-156.5</c:v>
                </c:pt>
                <c:pt idx="48">
                  <c:v>-135.5</c:v>
                </c:pt>
                <c:pt idx="49">
                  <c:v>-124.5</c:v>
                </c:pt>
                <c:pt idx="50">
                  <c:v>-86</c:v>
                </c:pt>
                <c:pt idx="51">
                  <c:v>-79.5</c:v>
                </c:pt>
                <c:pt idx="52">
                  <c:v>-85</c:v>
                </c:pt>
                <c:pt idx="53">
                  <c:v>-54.5</c:v>
                </c:pt>
                <c:pt idx="54">
                  <c:v>-33.5</c:v>
                </c:pt>
                <c:pt idx="55">
                  <c:v>7</c:v>
                </c:pt>
                <c:pt idx="56">
                  <c:v>-8</c:v>
                </c:pt>
                <c:pt idx="57">
                  <c:v>-24</c:v>
                </c:pt>
                <c:pt idx="58">
                  <c:v>-63.5</c:v>
                </c:pt>
                <c:pt idx="59">
                  <c:v>-36</c:v>
                </c:pt>
                <c:pt idx="60">
                  <c:v>2.5</c:v>
                </c:pt>
                <c:pt idx="61">
                  <c:v>13.5</c:v>
                </c:pt>
                <c:pt idx="62">
                  <c:v>17</c:v>
                </c:pt>
                <c:pt idx="63">
                  <c:v>6</c:v>
                </c:pt>
                <c:pt idx="64">
                  <c:v>23.5</c:v>
                </c:pt>
                <c:pt idx="65">
                  <c:v>55.5</c:v>
                </c:pt>
                <c:pt idx="66">
                  <c:v>63.5</c:v>
                </c:pt>
                <c:pt idx="67">
                  <c:v>86.5</c:v>
                </c:pt>
                <c:pt idx="68">
                  <c:v>44.5</c:v>
                </c:pt>
                <c:pt idx="69">
                  <c:v>47.5</c:v>
                </c:pt>
                <c:pt idx="70">
                  <c:v>82.5</c:v>
                </c:pt>
                <c:pt idx="71">
                  <c:v>66</c:v>
                </c:pt>
                <c:pt idx="72">
                  <c:v>60.5</c:v>
                </c:pt>
                <c:pt idx="73">
                  <c:v>-37</c:v>
                </c:pt>
                <c:pt idx="74">
                  <c:v>15.5</c:v>
                </c:pt>
                <c:pt idx="75">
                  <c:v>5.5</c:v>
                </c:pt>
                <c:pt idx="76">
                  <c:v>-45.5</c:v>
                </c:pt>
                <c:pt idx="77">
                  <c:v>-9.5</c:v>
                </c:pt>
                <c:pt idx="78">
                  <c:v>18</c:v>
                </c:pt>
                <c:pt idx="79">
                  <c:v>27.5</c:v>
                </c:pt>
                <c:pt idx="80">
                  <c:v>63.5</c:v>
                </c:pt>
                <c:pt idx="81">
                  <c:v>16.5</c:v>
                </c:pt>
                <c:pt idx="82">
                  <c:v>-32</c:v>
                </c:pt>
                <c:pt idx="83">
                  <c:v>15.5</c:v>
                </c:pt>
                <c:pt idx="84">
                  <c:v>20.5</c:v>
                </c:pt>
                <c:pt idx="85">
                  <c:v>34</c:v>
                </c:pt>
                <c:pt idx="86">
                  <c:v>7.5</c:v>
                </c:pt>
                <c:pt idx="87">
                  <c:v>61.5</c:v>
                </c:pt>
                <c:pt idx="88">
                  <c:v>130</c:v>
                </c:pt>
                <c:pt idx="89">
                  <c:v>121</c:v>
                </c:pt>
                <c:pt idx="90">
                  <c:v>66</c:v>
                </c:pt>
                <c:pt idx="91">
                  <c:v>50</c:v>
                </c:pt>
                <c:pt idx="92">
                  <c:v>60</c:v>
                </c:pt>
                <c:pt idx="93">
                  <c:v>-10</c:v>
                </c:pt>
                <c:pt idx="94">
                  <c:v>-87</c:v>
                </c:pt>
                <c:pt idx="95">
                  <c:v>-99</c:v>
                </c:pt>
                <c:pt idx="96">
                  <c:v>-67</c:v>
                </c:pt>
                <c:pt idx="97">
                  <c:v>-24.5</c:v>
                </c:pt>
                <c:pt idx="98">
                  <c:v>-60</c:v>
                </c:pt>
                <c:pt idx="99">
                  <c:v>-32</c:v>
                </c:pt>
                <c:pt idx="100">
                  <c:v>25</c:v>
                </c:pt>
                <c:pt idx="101">
                  <c:v>65</c:v>
                </c:pt>
                <c:pt idx="102">
                  <c:v>72.5</c:v>
                </c:pt>
                <c:pt idx="103">
                  <c:v>257</c:v>
                </c:pt>
                <c:pt idx="104">
                  <c:v>243</c:v>
                </c:pt>
                <c:pt idx="105">
                  <c:v>250</c:v>
                </c:pt>
                <c:pt idx="106">
                  <c:v>261</c:v>
                </c:pt>
                <c:pt idx="107">
                  <c:v>544.5</c:v>
                </c:pt>
                <c:pt idx="108">
                  <c:v>717.5</c:v>
                </c:pt>
                <c:pt idx="109">
                  <c:v>691</c:v>
                </c:pt>
                <c:pt idx="110">
                  <c:v>388.5</c:v>
                </c:pt>
                <c:pt idx="111">
                  <c:v>256.5</c:v>
                </c:pt>
                <c:pt idx="112">
                  <c:v>259.5</c:v>
                </c:pt>
                <c:pt idx="113">
                  <c:v>239.5</c:v>
                </c:pt>
                <c:pt idx="114">
                  <c:v>5</c:v>
                </c:pt>
                <c:pt idx="115">
                  <c:v>-214</c:v>
                </c:pt>
                <c:pt idx="116">
                  <c:v>-378.5</c:v>
                </c:pt>
                <c:pt idx="117">
                  <c:v>-496</c:v>
                </c:pt>
                <c:pt idx="118">
                  <c:v>-480</c:v>
                </c:pt>
                <c:pt idx="119">
                  <c:v>-465</c:v>
                </c:pt>
                <c:pt idx="120">
                  <c:v>-161</c:v>
                </c:pt>
                <c:pt idx="121">
                  <c:v>54.5</c:v>
                </c:pt>
                <c:pt idx="122">
                  <c:v>109</c:v>
                </c:pt>
                <c:pt idx="123">
                  <c:v>133</c:v>
                </c:pt>
                <c:pt idx="124">
                  <c:v>-72.5</c:v>
                </c:pt>
                <c:pt idx="125">
                  <c:v>-176.5</c:v>
                </c:pt>
                <c:pt idx="126">
                  <c:v>-144</c:v>
                </c:pt>
                <c:pt idx="127">
                  <c:v>-86</c:v>
                </c:pt>
                <c:pt idx="128">
                  <c:v>-245</c:v>
                </c:pt>
                <c:pt idx="129">
                  <c:v>-118.5</c:v>
                </c:pt>
                <c:pt idx="130">
                  <c:v>14</c:v>
                </c:pt>
                <c:pt idx="131">
                  <c:v>231.5</c:v>
                </c:pt>
                <c:pt idx="132">
                  <c:v>153.5</c:v>
                </c:pt>
                <c:pt idx="133">
                  <c:v>-33.5</c:v>
                </c:pt>
                <c:pt idx="134">
                  <c:v>-75</c:v>
                </c:pt>
                <c:pt idx="135">
                  <c:v>-413</c:v>
                </c:pt>
                <c:pt idx="136">
                  <c:v>-239.5</c:v>
                </c:pt>
                <c:pt idx="137">
                  <c:v>-185.5</c:v>
                </c:pt>
                <c:pt idx="138">
                  <c:v>-181.5</c:v>
                </c:pt>
                <c:pt idx="139">
                  <c:v>-107.5</c:v>
                </c:pt>
                <c:pt idx="140">
                  <c:v>-76</c:v>
                </c:pt>
                <c:pt idx="141">
                  <c:v>-66.5</c:v>
                </c:pt>
                <c:pt idx="142">
                  <c:v>-15</c:v>
                </c:pt>
                <c:pt idx="143">
                  <c:v>-23.5</c:v>
                </c:pt>
                <c:pt idx="144">
                  <c:v>72</c:v>
                </c:pt>
                <c:pt idx="145">
                  <c:v>133.5</c:v>
                </c:pt>
                <c:pt idx="146">
                  <c:v>62.5</c:v>
                </c:pt>
                <c:pt idx="147">
                  <c:v>-124.5</c:v>
                </c:pt>
                <c:pt idx="148">
                  <c:v>-92</c:v>
                </c:pt>
                <c:pt idx="149">
                  <c:v>1.5</c:v>
                </c:pt>
                <c:pt idx="150">
                  <c:v>53.5</c:v>
                </c:pt>
                <c:pt idx="151">
                  <c:v>-8.5</c:v>
                </c:pt>
                <c:pt idx="152">
                  <c:v>-21</c:v>
                </c:pt>
                <c:pt idx="153">
                  <c:v>-71.5</c:v>
                </c:pt>
                <c:pt idx="154">
                  <c:v>-154</c:v>
                </c:pt>
                <c:pt idx="155">
                  <c:v>-86</c:v>
                </c:pt>
                <c:pt idx="156">
                  <c:v>19</c:v>
                </c:pt>
                <c:pt idx="157">
                  <c:v>-26.5</c:v>
                </c:pt>
                <c:pt idx="158">
                  <c:v>-131.5</c:v>
                </c:pt>
                <c:pt idx="159">
                  <c:v>-126</c:v>
                </c:pt>
                <c:pt idx="160">
                  <c:v>-33.5</c:v>
                </c:pt>
                <c:pt idx="161">
                  <c:v>110</c:v>
                </c:pt>
                <c:pt idx="162">
                  <c:v>57.5</c:v>
                </c:pt>
                <c:pt idx="163">
                  <c:v>12</c:v>
                </c:pt>
                <c:pt idx="164">
                  <c:v>70.5</c:v>
                </c:pt>
                <c:pt idx="165">
                  <c:v>23</c:v>
                </c:pt>
                <c:pt idx="166">
                  <c:v>0.5</c:v>
                </c:pt>
                <c:pt idx="167">
                  <c:v>-38</c:v>
                </c:pt>
                <c:pt idx="168">
                  <c:v>-20</c:v>
                </c:pt>
                <c:pt idx="169">
                  <c:v>-19.5</c:v>
                </c:pt>
                <c:pt idx="170">
                  <c:v>-6.5</c:v>
                </c:pt>
                <c:pt idx="171">
                  <c:v>17.5</c:v>
                </c:pt>
                <c:pt idx="172">
                  <c:v>-62</c:v>
                </c:pt>
                <c:pt idx="173">
                  <c:v>-51.5</c:v>
                </c:pt>
                <c:pt idx="174">
                  <c:v>64.5</c:v>
                </c:pt>
                <c:pt idx="175">
                  <c:v>-6.5</c:v>
                </c:pt>
                <c:pt idx="176">
                  <c:v>-24</c:v>
                </c:pt>
                <c:pt idx="177">
                  <c:v>-30</c:v>
                </c:pt>
                <c:pt idx="178">
                  <c:v>-178</c:v>
                </c:pt>
                <c:pt idx="179">
                  <c:v>-126</c:v>
                </c:pt>
                <c:pt idx="180">
                  <c:v>-70.5</c:v>
                </c:pt>
                <c:pt idx="181">
                  <c:v>9.5</c:v>
                </c:pt>
                <c:pt idx="182">
                  <c:v>80</c:v>
                </c:pt>
                <c:pt idx="183">
                  <c:v>77.5</c:v>
                </c:pt>
                <c:pt idx="184">
                  <c:v>216</c:v>
                </c:pt>
                <c:pt idx="185">
                  <c:v>294.5</c:v>
                </c:pt>
                <c:pt idx="186">
                  <c:v>107</c:v>
                </c:pt>
                <c:pt idx="187">
                  <c:v>-73</c:v>
                </c:pt>
                <c:pt idx="188">
                  <c:v>-24</c:v>
                </c:pt>
                <c:pt idx="189">
                  <c:v>-93</c:v>
                </c:pt>
                <c:pt idx="190">
                  <c:v>-72.5</c:v>
                </c:pt>
                <c:pt idx="191">
                  <c:v>-142.5</c:v>
                </c:pt>
                <c:pt idx="192">
                  <c:v>-49.5</c:v>
                </c:pt>
                <c:pt idx="193">
                  <c:v>-30</c:v>
                </c:pt>
                <c:pt idx="194">
                  <c:v>-7.5</c:v>
                </c:pt>
                <c:pt idx="195">
                  <c:v>30</c:v>
                </c:pt>
                <c:pt idx="196">
                  <c:v>26.5</c:v>
                </c:pt>
                <c:pt idx="197">
                  <c:v>18</c:v>
                </c:pt>
                <c:pt idx="198">
                  <c:v>-42</c:v>
                </c:pt>
                <c:pt idx="199">
                  <c:v>-43.5</c:v>
                </c:pt>
                <c:pt idx="200">
                  <c:v>-88</c:v>
                </c:pt>
                <c:pt idx="201">
                  <c:v>-72</c:v>
                </c:pt>
                <c:pt idx="202">
                  <c:v>-219</c:v>
                </c:pt>
                <c:pt idx="203">
                  <c:v>-216.5</c:v>
                </c:pt>
                <c:pt idx="204">
                  <c:v>-87.5</c:v>
                </c:pt>
                <c:pt idx="205">
                  <c:v>-35.5</c:v>
                </c:pt>
                <c:pt idx="206">
                  <c:v>-10.5</c:v>
                </c:pt>
                <c:pt idx="207">
                  <c:v>9</c:v>
                </c:pt>
                <c:pt idx="208">
                  <c:v>119.5</c:v>
                </c:pt>
                <c:pt idx="209">
                  <c:v>188.5</c:v>
                </c:pt>
                <c:pt idx="210">
                  <c:v>165.5</c:v>
                </c:pt>
                <c:pt idx="211">
                  <c:v>106</c:v>
                </c:pt>
                <c:pt idx="212">
                  <c:v>100</c:v>
                </c:pt>
                <c:pt idx="213">
                  <c:v>41.5</c:v>
                </c:pt>
                <c:pt idx="214">
                  <c:v>77.5</c:v>
                </c:pt>
                <c:pt idx="215">
                  <c:v>92.5</c:v>
                </c:pt>
                <c:pt idx="216">
                  <c:v>42</c:v>
                </c:pt>
                <c:pt idx="217">
                  <c:v>-17</c:v>
                </c:pt>
                <c:pt idx="218">
                  <c:v>-61.5</c:v>
                </c:pt>
                <c:pt idx="219">
                  <c:v>-36.5</c:v>
                </c:pt>
                <c:pt idx="220">
                  <c:v>-36.5</c:v>
                </c:pt>
                <c:pt idx="221">
                  <c:v>-17.5</c:v>
                </c:pt>
                <c:pt idx="222">
                  <c:v>-14.5</c:v>
                </c:pt>
                <c:pt idx="223">
                  <c:v>6.5</c:v>
                </c:pt>
                <c:pt idx="224">
                  <c:v>-94</c:v>
                </c:pt>
                <c:pt idx="225">
                  <c:v>-96.5</c:v>
                </c:pt>
                <c:pt idx="226">
                  <c:v>-127.5</c:v>
                </c:pt>
                <c:pt idx="227">
                  <c:v>-191.5</c:v>
                </c:pt>
                <c:pt idx="228">
                  <c:v>-139</c:v>
                </c:pt>
                <c:pt idx="229">
                  <c:v>-41</c:v>
                </c:pt>
                <c:pt idx="230">
                  <c:v>6</c:v>
                </c:pt>
                <c:pt idx="231">
                  <c:v>79</c:v>
                </c:pt>
                <c:pt idx="232">
                  <c:v>237.5</c:v>
                </c:pt>
                <c:pt idx="233">
                  <c:v>309.5</c:v>
                </c:pt>
                <c:pt idx="234">
                  <c:v>396.5</c:v>
                </c:pt>
                <c:pt idx="235">
                  <c:v>328.5</c:v>
                </c:pt>
                <c:pt idx="236">
                  <c:v>116.5</c:v>
                </c:pt>
                <c:pt idx="237">
                  <c:v>149.5</c:v>
                </c:pt>
                <c:pt idx="238">
                  <c:v>46</c:v>
                </c:pt>
                <c:pt idx="239">
                  <c:v>108</c:v>
                </c:pt>
                <c:pt idx="240">
                  <c:v>42.5</c:v>
                </c:pt>
                <c:pt idx="241">
                  <c:v>-6.5</c:v>
                </c:pt>
                <c:pt idx="242">
                  <c:v>35.5</c:v>
                </c:pt>
                <c:pt idx="243">
                  <c:v>129</c:v>
                </c:pt>
                <c:pt idx="244">
                  <c:v>70.5</c:v>
                </c:pt>
                <c:pt idx="245">
                  <c:v>150</c:v>
                </c:pt>
                <c:pt idx="246">
                  <c:v>77</c:v>
                </c:pt>
                <c:pt idx="247">
                  <c:v>79</c:v>
                </c:pt>
                <c:pt idx="248">
                  <c:v>50.5</c:v>
                </c:pt>
                <c:pt idx="249">
                  <c:v>-198.5</c:v>
                </c:pt>
                <c:pt idx="250">
                  <c:v>-454.5</c:v>
                </c:pt>
                <c:pt idx="251">
                  <c:v>-448.5</c:v>
                </c:pt>
                <c:pt idx="252">
                  <c:v>-328</c:v>
                </c:pt>
                <c:pt idx="253">
                  <c:v>-186</c:v>
                </c:pt>
                <c:pt idx="254">
                  <c:v>-29</c:v>
                </c:pt>
                <c:pt idx="255">
                  <c:v>113.5</c:v>
                </c:pt>
                <c:pt idx="256">
                  <c:v>361.5</c:v>
                </c:pt>
                <c:pt idx="257">
                  <c:v>387.5</c:v>
                </c:pt>
                <c:pt idx="258">
                  <c:v>272</c:v>
                </c:pt>
                <c:pt idx="259">
                  <c:v>127</c:v>
                </c:pt>
                <c:pt idx="260">
                  <c:v>17</c:v>
                </c:pt>
                <c:pt idx="261">
                  <c:v>32</c:v>
                </c:pt>
                <c:pt idx="262">
                  <c:v>-111</c:v>
                </c:pt>
                <c:pt idx="263">
                  <c:v>-11.5</c:v>
                </c:pt>
                <c:pt idx="264">
                  <c:v>-19.5</c:v>
                </c:pt>
                <c:pt idx="265">
                  <c:v>-211.5</c:v>
                </c:pt>
                <c:pt idx="266">
                  <c:v>-120</c:v>
                </c:pt>
                <c:pt idx="267">
                  <c:v>-108</c:v>
                </c:pt>
                <c:pt idx="268">
                  <c:v>-90</c:v>
                </c:pt>
                <c:pt idx="269">
                  <c:v>-71</c:v>
                </c:pt>
                <c:pt idx="270">
                  <c:v>-51</c:v>
                </c:pt>
                <c:pt idx="271">
                  <c:v>-2.5</c:v>
                </c:pt>
                <c:pt idx="272">
                  <c:v>-79.5</c:v>
                </c:pt>
                <c:pt idx="273">
                  <c:v>-125</c:v>
                </c:pt>
                <c:pt idx="274">
                  <c:v>-221</c:v>
                </c:pt>
                <c:pt idx="275">
                  <c:v>-127.5</c:v>
                </c:pt>
                <c:pt idx="276">
                  <c:v>-197.5</c:v>
                </c:pt>
                <c:pt idx="277">
                  <c:v>-132</c:v>
                </c:pt>
                <c:pt idx="278">
                  <c:v>-20</c:v>
                </c:pt>
                <c:pt idx="279">
                  <c:v>57</c:v>
                </c:pt>
                <c:pt idx="280">
                  <c:v>177.5</c:v>
                </c:pt>
                <c:pt idx="281">
                  <c:v>145</c:v>
                </c:pt>
                <c:pt idx="282">
                  <c:v>76</c:v>
                </c:pt>
                <c:pt idx="283">
                  <c:v>-6.5</c:v>
                </c:pt>
                <c:pt idx="284">
                  <c:v>-49</c:v>
                </c:pt>
                <c:pt idx="285">
                  <c:v>-27.5</c:v>
                </c:pt>
                <c:pt idx="286">
                  <c:v>-34.5</c:v>
                </c:pt>
                <c:pt idx="287">
                  <c:v>7.5</c:v>
                </c:pt>
                <c:pt idx="288">
                  <c:v>-7</c:v>
                </c:pt>
                <c:pt idx="289">
                  <c:v>12</c:v>
                </c:pt>
                <c:pt idx="290">
                  <c:v>14.5</c:v>
                </c:pt>
                <c:pt idx="291">
                  <c:v>35</c:v>
                </c:pt>
                <c:pt idx="292">
                  <c:v>4</c:v>
                </c:pt>
                <c:pt idx="293">
                  <c:v>-25.5</c:v>
                </c:pt>
                <c:pt idx="294">
                  <c:v>2</c:v>
                </c:pt>
                <c:pt idx="295">
                  <c:v>30</c:v>
                </c:pt>
                <c:pt idx="296">
                  <c:v>64</c:v>
                </c:pt>
                <c:pt idx="297">
                  <c:v>-69.5</c:v>
                </c:pt>
                <c:pt idx="298">
                  <c:v>-99.5</c:v>
                </c:pt>
                <c:pt idx="299">
                  <c:v>-134</c:v>
                </c:pt>
                <c:pt idx="300">
                  <c:v>-79.5</c:v>
                </c:pt>
                <c:pt idx="301">
                  <c:v>-27</c:v>
                </c:pt>
                <c:pt idx="302">
                  <c:v>17</c:v>
                </c:pt>
                <c:pt idx="303">
                  <c:v>89</c:v>
                </c:pt>
                <c:pt idx="304">
                  <c:v>90.5</c:v>
                </c:pt>
                <c:pt idx="305">
                  <c:v>109</c:v>
                </c:pt>
                <c:pt idx="306">
                  <c:v>240</c:v>
                </c:pt>
                <c:pt idx="307">
                  <c:v>272.5</c:v>
                </c:pt>
                <c:pt idx="308">
                  <c:v>271</c:v>
                </c:pt>
                <c:pt idx="309">
                  <c:v>191.5</c:v>
                </c:pt>
                <c:pt idx="310">
                  <c:v>46</c:v>
                </c:pt>
                <c:pt idx="311">
                  <c:v>110.5</c:v>
                </c:pt>
                <c:pt idx="312">
                  <c:v>66.5</c:v>
                </c:pt>
                <c:pt idx="313">
                  <c:v>-85</c:v>
                </c:pt>
                <c:pt idx="314">
                  <c:v>76.5</c:v>
                </c:pt>
                <c:pt idx="315">
                  <c:v>88.5</c:v>
                </c:pt>
                <c:pt idx="316">
                  <c:v>108</c:v>
                </c:pt>
                <c:pt idx="317">
                  <c:v>18.5</c:v>
                </c:pt>
                <c:pt idx="318">
                  <c:v>-61</c:v>
                </c:pt>
                <c:pt idx="319">
                  <c:v>-55</c:v>
                </c:pt>
                <c:pt idx="320">
                  <c:v>-0.5</c:v>
                </c:pt>
                <c:pt idx="321">
                  <c:v>-208</c:v>
                </c:pt>
                <c:pt idx="322">
                  <c:v>-165</c:v>
                </c:pt>
                <c:pt idx="323">
                  <c:v>-26</c:v>
                </c:pt>
                <c:pt idx="324">
                  <c:v>77</c:v>
                </c:pt>
                <c:pt idx="325">
                  <c:v>33</c:v>
                </c:pt>
                <c:pt idx="326">
                  <c:v>-53</c:v>
                </c:pt>
                <c:pt idx="327">
                  <c:v>221.5</c:v>
                </c:pt>
                <c:pt idx="328">
                  <c:v>406</c:v>
                </c:pt>
                <c:pt idx="329">
                  <c:v>377</c:v>
                </c:pt>
                <c:pt idx="330">
                  <c:v>423.5</c:v>
                </c:pt>
                <c:pt idx="331">
                  <c:v>352</c:v>
                </c:pt>
                <c:pt idx="332">
                  <c:v>279.5</c:v>
                </c:pt>
                <c:pt idx="333">
                  <c:v>257.5</c:v>
                </c:pt>
                <c:pt idx="334">
                  <c:v>-4.5</c:v>
                </c:pt>
                <c:pt idx="335">
                  <c:v>79</c:v>
                </c:pt>
                <c:pt idx="336">
                  <c:v>61.5</c:v>
                </c:pt>
                <c:pt idx="337">
                  <c:v>-65</c:v>
                </c:pt>
                <c:pt idx="338">
                  <c:v>-205.5</c:v>
                </c:pt>
                <c:pt idx="339">
                  <c:v>-259.5</c:v>
                </c:pt>
                <c:pt idx="340">
                  <c:v>-312</c:v>
                </c:pt>
                <c:pt idx="341">
                  <c:v>-545</c:v>
                </c:pt>
                <c:pt idx="342">
                  <c:v>-315</c:v>
                </c:pt>
                <c:pt idx="343">
                  <c:v>-209</c:v>
                </c:pt>
                <c:pt idx="344">
                  <c:v>3.5</c:v>
                </c:pt>
                <c:pt idx="345">
                  <c:v>-231</c:v>
                </c:pt>
                <c:pt idx="346">
                  <c:v>-148</c:v>
                </c:pt>
                <c:pt idx="347">
                  <c:v>-69</c:v>
                </c:pt>
                <c:pt idx="348">
                  <c:v>-139</c:v>
                </c:pt>
                <c:pt idx="349">
                  <c:v>12</c:v>
                </c:pt>
                <c:pt idx="350">
                  <c:v>205.5</c:v>
                </c:pt>
                <c:pt idx="351">
                  <c:v>376.5</c:v>
                </c:pt>
                <c:pt idx="352">
                  <c:v>484.5</c:v>
                </c:pt>
                <c:pt idx="353">
                  <c:v>415.5</c:v>
                </c:pt>
                <c:pt idx="354">
                  <c:v>309.5</c:v>
                </c:pt>
                <c:pt idx="355">
                  <c:v>167</c:v>
                </c:pt>
                <c:pt idx="356">
                  <c:v>110</c:v>
                </c:pt>
                <c:pt idx="357">
                  <c:v>-14</c:v>
                </c:pt>
                <c:pt idx="358">
                  <c:v>9</c:v>
                </c:pt>
                <c:pt idx="359">
                  <c:v>100.5</c:v>
                </c:pt>
                <c:pt idx="360">
                  <c:v>125</c:v>
                </c:pt>
                <c:pt idx="361">
                  <c:v>-133</c:v>
                </c:pt>
                <c:pt idx="362">
                  <c:v>50</c:v>
                </c:pt>
                <c:pt idx="363">
                  <c:v>-7.5</c:v>
                </c:pt>
                <c:pt idx="364">
                  <c:v>-13</c:v>
                </c:pt>
                <c:pt idx="365">
                  <c:v>-67.5</c:v>
                </c:pt>
                <c:pt idx="366">
                  <c:v>245.5</c:v>
                </c:pt>
                <c:pt idx="367">
                  <c:v>237.5</c:v>
                </c:pt>
                <c:pt idx="368">
                  <c:v>-64.5</c:v>
                </c:pt>
                <c:pt idx="369">
                  <c:v>-161</c:v>
                </c:pt>
                <c:pt idx="370">
                  <c:v>-357.5</c:v>
                </c:pt>
                <c:pt idx="371">
                  <c:v>-457.5</c:v>
                </c:pt>
                <c:pt idx="372">
                  <c:v>-343</c:v>
                </c:pt>
                <c:pt idx="373">
                  <c:v>-309</c:v>
                </c:pt>
                <c:pt idx="374">
                  <c:v>-153.5</c:v>
                </c:pt>
                <c:pt idx="375">
                  <c:v>108</c:v>
                </c:pt>
                <c:pt idx="376">
                  <c:v>243.5</c:v>
                </c:pt>
                <c:pt idx="377">
                  <c:v>427</c:v>
                </c:pt>
                <c:pt idx="378">
                  <c:v>305</c:v>
                </c:pt>
                <c:pt idx="379">
                  <c:v>140</c:v>
                </c:pt>
                <c:pt idx="380">
                  <c:v>202</c:v>
                </c:pt>
                <c:pt idx="381">
                  <c:v>111.5</c:v>
                </c:pt>
                <c:pt idx="382">
                  <c:v>-78.5</c:v>
                </c:pt>
                <c:pt idx="383">
                  <c:v>-77</c:v>
                </c:pt>
                <c:pt idx="384">
                  <c:v>-56.5</c:v>
                </c:pt>
                <c:pt idx="385">
                  <c:v>-169.5</c:v>
                </c:pt>
                <c:pt idx="386">
                  <c:v>-203</c:v>
                </c:pt>
                <c:pt idx="387">
                  <c:v>-209.5</c:v>
                </c:pt>
                <c:pt idx="388">
                  <c:v>-147.5</c:v>
                </c:pt>
                <c:pt idx="389">
                  <c:v>-169.5</c:v>
                </c:pt>
                <c:pt idx="390">
                  <c:v>-237.5</c:v>
                </c:pt>
                <c:pt idx="391">
                  <c:v>-233.5</c:v>
                </c:pt>
                <c:pt idx="392">
                  <c:v>-150</c:v>
                </c:pt>
                <c:pt idx="393">
                  <c:v>-235.5</c:v>
                </c:pt>
                <c:pt idx="394">
                  <c:v>-304</c:v>
                </c:pt>
                <c:pt idx="395">
                  <c:v>-325.5</c:v>
                </c:pt>
                <c:pt idx="396">
                  <c:v>-127</c:v>
                </c:pt>
                <c:pt idx="397">
                  <c:v>-28</c:v>
                </c:pt>
                <c:pt idx="398">
                  <c:v>18</c:v>
                </c:pt>
                <c:pt idx="399">
                  <c:v>177.5</c:v>
                </c:pt>
                <c:pt idx="400">
                  <c:v>361.5</c:v>
                </c:pt>
                <c:pt idx="401">
                  <c:v>498.5</c:v>
                </c:pt>
                <c:pt idx="402">
                  <c:v>285.5</c:v>
                </c:pt>
                <c:pt idx="403">
                  <c:v>65</c:v>
                </c:pt>
                <c:pt idx="404">
                  <c:v>-3</c:v>
                </c:pt>
                <c:pt idx="405">
                  <c:v>16</c:v>
                </c:pt>
                <c:pt idx="406">
                  <c:v>30</c:v>
                </c:pt>
                <c:pt idx="407">
                  <c:v>39</c:v>
                </c:pt>
                <c:pt idx="408">
                  <c:v>51.5</c:v>
                </c:pt>
                <c:pt idx="409">
                  <c:v>-76.5</c:v>
                </c:pt>
                <c:pt idx="410">
                  <c:v>-206.5</c:v>
                </c:pt>
                <c:pt idx="411">
                  <c:v>17</c:v>
                </c:pt>
                <c:pt idx="412">
                  <c:v>-86.5</c:v>
                </c:pt>
                <c:pt idx="413">
                  <c:v>-9</c:v>
                </c:pt>
                <c:pt idx="414">
                  <c:v>-29</c:v>
                </c:pt>
                <c:pt idx="415">
                  <c:v>-9</c:v>
                </c:pt>
                <c:pt idx="416">
                  <c:v>-161</c:v>
                </c:pt>
                <c:pt idx="417">
                  <c:v>-100.5</c:v>
                </c:pt>
                <c:pt idx="418">
                  <c:v>-141</c:v>
                </c:pt>
                <c:pt idx="419">
                  <c:v>60</c:v>
                </c:pt>
                <c:pt idx="420">
                  <c:v>354.5</c:v>
                </c:pt>
                <c:pt idx="421">
                  <c:v>203</c:v>
                </c:pt>
                <c:pt idx="422">
                  <c:v>253.5</c:v>
                </c:pt>
                <c:pt idx="423">
                  <c:v>453</c:v>
                </c:pt>
                <c:pt idx="424">
                  <c:v>891.5</c:v>
                </c:pt>
                <c:pt idx="425">
                  <c:v>715</c:v>
                </c:pt>
                <c:pt idx="426">
                  <c:v>486</c:v>
                </c:pt>
                <c:pt idx="427">
                  <c:v>415</c:v>
                </c:pt>
                <c:pt idx="428">
                  <c:v>229</c:v>
                </c:pt>
                <c:pt idx="429">
                  <c:v>88.5</c:v>
                </c:pt>
                <c:pt idx="430">
                  <c:v>1</c:v>
                </c:pt>
                <c:pt idx="431">
                  <c:v>85</c:v>
                </c:pt>
                <c:pt idx="432">
                  <c:v>-78.5</c:v>
                </c:pt>
                <c:pt idx="433">
                  <c:v>-121.5</c:v>
                </c:pt>
                <c:pt idx="434">
                  <c:v>-277.5</c:v>
                </c:pt>
                <c:pt idx="435">
                  <c:v>-297.5</c:v>
                </c:pt>
                <c:pt idx="436">
                  <c:v>-235.5</c:v>
                </c:pt>
                <c:pt idx="437">
                  <c:v>-319.5</c:v>
                </c:pt>
                <c:pt idx="438">
                  <c:v>-282</c:v>
                </c:pt>
                <c:pt idx="439">
                  <c:v>-461</c:v>
                </c:pt>
                <c:pt idx="440">
                  <c:v>-573</c:v>
                </c:pt>
                <c:pt idx="441">
                  <c:v>-493.5</c:v>
                </c:pt>
                <c:pt idx="442">
                  <c:v>-458.5</c:v>
                </c:pt>
                <c:pt idx="443">
                  <c:v>-479.5</c:v>
                </c:pt>
                <c:pt idx="444">
                  <c:v>-261.5</c:v>
                </c:pt>
                <c:pt idx="445">
                  <c:v>-430</c:v>
                </c:pt>
                <c:pt idx="446">
                  <c:v>-329.5</c:v>
                </c:pt>
                <c:pt idx="447">
                  <c:v>-182.5</c:v>
                </c:pt>
                <c:pt idx="448">
                  <c:v>36</c:v>
                </c:pt>
                <c:pt idx="449">
                  <c:v>42.5</c:v>
                </c:pt>
                <c:pt idx="450">
                  <c:v>-2</c:v>
                </c:pt>
                <c:pt idx="451">
                  <c:v>160.5</c:v>
                </c:pt>
                <c:pt idx="452">
                  <c:v>51.5</c:v>
                </c:pt>
                <c:pt idx="453">
                  <c:v>6.5</c:v>
                </c:pt>
                <c:pt idx="454">
                  <c:v>354</c:v>
                </c:pt>
                <c:pt idx="455">
                  <c:v>422.5</c:v>
                </c:pt>
                <c:pt idx="456">
                  <c:v>-4.5</c:v>
                </c:pt>
                <c:pt idx="457">
                  <c:v>-160</c:v>
                </c:pt>
                <c:pt idx="458">
                  <c:v>-133</c:v>
                </c:pt>
                <c:pt idx="459">
                  <c:v>31.5</c:v>
                </c:pt>
                <c:pt idx="460">
                  <c:v>4.5</c:v>
                </c:pt>
                <c:pt idx="461">
                  <c:v>27.5</c:v>
                </c:pt>
                <c:pt idx="462">
                  <c:v>98.5</c:v>
                </c:pt>
                <c:pt idx="463">
                  <c:v>35.5</c:v>
                </c:pt>
                <c:pt idx="464">
                  <c:v>-45.5</c:v>
                </c:pt>
                <c:pt idx="465">
                  <c:v>-124</c:v>
                </c:pt>
                <c:pt idx="466">
                  <c:v>-258</c:v>
                </c:pt>
                <c:pt idx="467">
                  <c:v>-201.5</c:v>
                </c:pt>
                <c:pt idx="468">
                  <c:v>3</c:v>
                </c:pt>
                <c:pt idx="469">
                  <c:v>112</c:v>
                </c:pt>
                <c:pt idx="470">
                  <c:v>175</c:v>
                </c:pt>
                <c:pt idx="471">
                  <c:v>212</c:v>
                </c:pt>
                <c:pt idx="472">
                  <c:v>460.5</c:v>
                </c:pt>
                <c:pt idx="473">
                  <c:v>661</c:v>
                </c:pt>
                <c:pt idx="474">
                  <c:v>558.5</c:v>
                </c:pt>
                <c:pt idx="475">
                  <c:v>337</c:v>
                </c:pt>
                <c:pt idx="476">
                  <c:v>107</c:v>
                </c:pt>
                <c:pt idx="477">
                  <c:v>39.5</c:v>
                </c:pt>
                <c:pt idx="478">
                  <c:v>-51</c:v>
                </c:pt>
                <c:pt idx="479">
                  <c:v>-51.5</c:v>
                </c:pt>
                <c:pt idx="480">
                  <c:v>46</c:v>
                </c:pt>
                <c:pt idx="481">
                  <c:v>94.5</c:v>
                </c:pt>
                <c:pt idx="482">
                  <c:v>-26.5</c:v>
                </c:pt>
                <c:pt idx="483">
                  <c:v>62</c:v>
                </c:pt>
                <c:pt idx="484">
                  <c:v>33</c:v>
                </c:pt>
                <c:pt idx="485">
                  <c:v>228.5</c:v>
                </c:pt>
                <c:pt idx="486">
                  <c:v>126.5</c:v>
                </c:pt>
                <c:pt idx="487">
                  <c:v>319.5</c:v>
                </c:pt>
                <c:pt idx="488">
                  <c:v>65</c:v>
                </c:pt>
                <c:pt idx="489">
                  <c:v>-233</c:v>
                </c:pt>
                <c:pt idx="490">
                  <c:v>-108.5</c:v>
                </c:pt>
                <c:pt idx="491">
                  <c:v>23</c:v>
                </c:pt>
                <c:pt idx="492">
                  <c:v>66.5</c:v>
                </c:pt>
                <c:pt idx="493">
                  <c:v>102</c:v>
                </c:pt>
                <c:pt idx="494">
                  <c:v>47.5</c:v>
                </c:pt>
                <c:pt idx="495">
                  <c:v>224.5</c:v>
                </c:pt>
                <c:pt idx="496">
                  <c:v>195</c:v>
                </c:pt>
                <c:pt idx="497">
                  <c:v>213</c:v>
                </c:pt>
                <c:pt idx="498">
                  <c:v>104</c:v>
                </c:pt>
                <c:pt idx="499">
                  <c:v>76.5</c:v>
                </c:pt>
                <c:pt idx="500">
                  <c:v>133</c:v>
                </c:pt>
                <c:pt idx="501">
                  <c:v>-84.5</c:v>
                </c:pt>
                <c:pt idx="502">
                  <c:v>-69.5</c:v>
                </c:pt>
                <c:pt idx="503">
                  <c:v>-59.5</c:v>
                </c:pt>
                <c:pt idx="504">
                  <c:v>-102.5</c:v>
                </c:pt>
                <c:pt idx="505">
                  <c:v>-92</c:v>
                </c:pt>
                <c:pt idx="506">
                  <c:v>-128.5</c:v>
                </c:pt>
                <c:pt idx="507">
                  <c:v>-108.5</c:v>
                </c:pt>
                <c:pt idx="508">
                  <c:v>-52</c:v>
                </c:pt>
                <c:pt idx="509">
                  <c:v>100</c:v>
                </c:pt>
                <c:pt idx="510">
                  <c:v>256.5</c:v>
                </c:pt>
                <c:pt idx="511">
                  <c:v>134.5</c:v>
                </c:pt>
                <c:pt idx="512">
                  <c:v>77</c:v>
                </c:pt>
                <c:pt idx="513">
                  <c:v>66.5</c:v>
                </c:pt>
                <c:pt idx="514">
                  <c:v>-3</c:v>
                </c:pt>
                <c:pt idx="515">
                  <c:v>40.5</c:v>
                </c:pt>
                <c:pt idx="516">
                  <c:v>18</c:v>
                </c:pt>
                <c:pt idx="517">
                  <c:v>-88.5</c:v>
                </c:pt>
                <c:pt idx="518">
                  <c:v>-118.5</c:v>
                </c:pt>
                <c:pt idx="519">
                  <c:v>-265.5</c:v>
                </c:pt>
                <c:pt idx="520">
                  <c:v>-392</c:v>
                </c:pt>
                <c:pt idx="521">
                  <c:v>22</c:v>
                </c:pt>
                <c:pt idx="522">
                  <c:v>-210.5</c:v>
                </c:pt>
                <c:pt idx="523">
                  <c:v>-163.5</c:v>
                </c:pt>
                <c:pt idx="524">
                  <c:v>-84</c:v>
                </c:pt>
                <c:pt idx="525">
                  <c:v>-170.5</c:v>
                </c:pt>
                <c:pt idx="526">
                  <c:v>-137.5</c:v>
                </c:pt>
                <c:pt idx="527">
                  <c:v>-434.5</c:v>
                </c:pt>
                <c:pt idx="528">
                  <c:v>-330</c:v>
                </c:pt>
                <c:pt idx="529">
                  <c:v>-206</c:v>
                </c:pt>
                <c:pt idx="530">
                  <c:v>-214.5</c:v>
                </c:pt>
                <c:pt idx="531">
                  <c:v>-2</c:v>
                </c:pt>
                <c:pt idx="532">
                  <c:v>186.5</c:v>
                </c:pt>
                <c:pt idx="533">
                  <c:v>228.5</c:v>
                </c:pt>
                <c:pt idx="534">
                  <c:v>419</c:v>
                </c:pt>
                <c:pt idx="535">
                  <c:v>503</c:v>
                </c:pt>
                <c:pt idx="536">
                  <c:v>409</c:v>
                </c:pt>
                <c:pt idx="537">
                  <c:v>326</c:v>
                </c:pt>
                <c:pt idx="538">
                  <c:v>335.5</c:v>
                </c:pt>
                <c:pt idx="539">
                  <c:v>249.5</c:v>
                </c:pt>
                <c:pt idx="540">
                  <c:v>226</c:v>
                </c:pt>
                <c:pt idx="541">
                  <c:v>73.5</c:v>
                </c:pt>
                <c:pt idx="542">
                  <c:v>76.5</c:v>
                </c:pt>
                <c:pt idx="543">
                  <c:v>3</c:v>
                </c:pt>
                <c:pt idx="544">
                  <c:v>135.5</c:v>
                </c:pt>
                <c:pt idx="545">
                  <c:v>140</c:v>
                </c:pt>
                <c:pt idx="546">
                  <c:v>74.5</c:v>
                </c:pt>
                <c:pt idx="547">
                  <c:v>28.5</c:v>
                </c:pt>
                <c:pt idx="548">
                  <c:v>12</c:v>
                </c:pt>
                <c:pt idx="549">
                  <c:v>-80</c:v>
                </c:pt>
                <c:pt idx="550">
                  <c:v>-165.5</c:v>
                </c:pt>
                <c:pt idx="551">
                  <c:v>-206</c:v>
                </c:pt>
                <c:pt idx="552">
                  <c:v>-100.5</c:v>
                </c:pt>
                <c:pt idx="553">
                  <c:v>2.5</c:v>
                </c:pt>
                <c:pt idx="554">
                  <c:v>26.5</c:v>
                </c:pt>
                <c:pt idx="555">
                  <c:v>-41.5</c:v>
                </c:pt>
                <c:pt idx="556">
                  <c:v>-77.5</c:v>
                </c:pt>
                <c:pt idx="557">
                  <c:v>-17.5</c:v>
                </c:pt>
                <c:pt idx="558">
                  <c:v>-36</c:v>
                </c:pt>
                <c:pt idx="559">
                  <c:v>2</c:v>
                </c:pt>
                <c:pt idx="560">
                  <c:v>-8.5</c:v>
                </c:pt>
                <c:pt idx="561">
                  <c:v>50.5</c:v>
                </c:pt>
                <c:pt idx="562">
                  <c:v>-6.5</c:v>
                </c:pt>
                <c:pt idx="563">
                  <c:v>-68.5</c:v>
                </c:pt>
                <c:pt idx="564">
                  <c:v>-151</c:v>
                </c:pt>
                <c:pt idx="565">
                  <c:v>-196</c:v>
                </c:pt>
                <c:pt idx="566">
                  <c:v>-170</c:v>
                </c:pt>
                <c:pt idx="567">
                  <c:v>49</c:v>
                </c:pt>
                <c:pt idx="568">
                  <c:v>-208.5</c:v>
                </c:pt>
                <c:pt idx="569">
                  <c:v>-167</c:v>
                </c:pt>
                <c:pt idx="570">
                  <c:v>-80</c:v>
                </c:pt>
                <c:pt idx="571">
                  <c:v>-235</c:v>
                </c:pt>
                <c:pt idx="572">
                  <c:v>135</c:v>
                </c:pt>
                <c:pt idx="573">
                  <c:v>87.5</c:v>
                </c:pt>
                <c:pt idx="574">
                  <c:v>169.5</c:v>
                </c:pt>
                <c:pt idx="575">
                  <c:v>113.5</c:v>
                </c:pt>
                <c:pt idx="576">
                  <c:v>-39</c:v>
                </c:pt>
                <c:pt idx="577">
                  <c:v>-67</c:v>
                </c:pt>
                <c:pt idx="578">
                  <c:v>-340</c:v>
                </c:pt>
                <c:pt idx="579">
                  <c:v>-551</c:v>
                </c:pt>
                <c:pt idx="580">
                  <c:v>-469.5</c:v>
                </c:pt>
                <c:pt idx="581">
                  <c:v>-589</c:v>
                </c:pt>
                <c:pt idx="582">
                  <c:v>-334.5</c:v>
                </c:pt>
                <c:pt idx="583">
                  <c:v>-167</c:v>
                </c:pt>
                <c:pt idx="584">
                  <c:v>-204</c:v>
                </c:pt>
                <c:pt idx="585">
                  <c:v>-392</c:v>
                </c:pt>
                <c:pt idx="586">
                  <c:v>-182.5</c:v>
                </c:pt>
                <c:pt idx="587">
                  <c:v>-30</c:v>
                </c:pt>
                <c:pt idx="588">
                  <c:v>29.5</c:v>
                </c:pt>
                <c:pt idx="589">
                  <c:v>196</c:v>
                </c:pt>
                <c:pt idx="590">
                  <c:v>-91.5</c:v>
                </c:pt>
                <c:pt idx="591">
                  <c:v>-132.5</c:v>
                </c:pt>
                <c:pt idx="592">
                  <c:v>43</c:v>
                </c:pt>
                <c:pt idx="593">
                  <c:v>7</c:v>
                </c:pt>
                <c:pt idx="594">
                  <c:v>249</c:v>
                </c:pt>
                <c:pt idx="595">
                  <c:v>-5.5</c:v>
                </c:pt>
                <c:pt idx="596">
                  <c:v>191</c:v>
                </c:pt>
                <c:pt idx="597">
                  <c:v>-23</c:v>
                </c:pt>
                <c:pt idx="598">
                  <c:v>-20.5</c:v>
                </c:pt>
                <c:pt idx="599">
                  <c:v>2.5</c:v>
                </c:pt>
                <c:pt idx="600">
                  <c:v>-177</c:v>
                </c:pt>
                <c:pt idx="601">
                  <c:v>-199.5</c:v>
                </c:pt>
                <c:pt idx="602">
                  <c:v>-12</c:v>
                </c:pt>
                <c:pt idx="603">
                  <c:v>-41.5</c:v>
                </c:pt>
                <c:pt idx="604">
                  <c:v>-80</c:v>
                </c:pt>
                <c:pt idx="605">
                  <c:v>97.5</c:v>
                </c:pt>
                <c:pt idx="606">
                  <c:v>52.5</c:v>
                </c:pt>
                <c:pt idx="607">
                  <c:v>91</c:v>
                </c:pt>
                <c:pt idx="608">
                  <c:v>158.5</c:v>
                </c:pt>
                <c:pt idx="609">
                  <c:v>42</c:v>
                </c:pt>
                <c:pt idx="610">
                  <c:v>-85</c:v>
                </c:pt>
                <c:pt idx="611">
                  <c:v>176.5</c:v>
                </c:pt>
                <c:pt idx="612">
                  <c:v>161</c:v>
                </c:pt>
                <c:pt idx="613">
                  <c:v>134.5</c:v>
                </c:pt>
                <c:pt idx="614">
                  <c:v>-121.5</c:v>
                </c:pt>
                <c:pt idx="615">
                  <c:v>-222.5</c:v>
                </c:pt>
                <c:pt idx="616">
                  <c:v>-76</c:v>
                </c:pt>
                <c:pt idx="617">
                  <c:v>359</c:v>
                </c:pt>
                <c:pt idx="618">
                  <c:v>359.5</c:v>
                </c:pt>
                <c:pt idx="619">
                  <c:v>469</c:v>
                </c:pt>
                <c:pt idx="620">
                  <c:v>427</c:v>
                </c:pt>
                <c:pt idx="621">
                  <c:v>520.5</c:v>
                </c:pt>
                <c:pt idx="622">
                  <c:v>176</c:v>
                </c:pt>
                <c:pt idx="623">
                  <c:v>328.5</c:v>
                </c:pt>
                <c:pt idx="624">
                  <c:v>311.5</c:v>
                </c:pt>
                <c:pt idx="625">
                  <c:v>316</c:v>
                </c:pt>
                <c:pt idx="626">
                  <c:v>203</c:v>
                </c:pt>
                <c:pt idx="627">
                  <c:v>85.5</c:v>
                </c:pt>
                <c:pt idx="628">
                  <c:v>128</c:v>
                </c:pt>
                <c:pt idx="629">
                  <c:v>159</c:v>
                </c:pt>
                <c:pt idx="630">
                  <c:v>103.5</c:v>
                </c:pt>
                <c:pt idx="631">
                  <c:v>102</c:v>
                </c:pt>
                <c:pt idx="632">
                  <c:v>-133.5</c:v>
                </c:pt>
                <c:pt idx="633">
                  <c:v>-195.5</c:v>
                </c:pt>
                <c:pt idx="634">
                  <c:v>-272</c:v>
                </c:pt>
                <c:pt idx="635">
                  <c:v>-207.5</c:v>
                </c:pt>
                <c:pt idx="636">
                  <c:v>-331.5</c:v>
                </c:pt>
                <c:pt idx="637">
                  <c:v>-153.5</c:v>
                </c:pt>
                <c:pt idx="638">
                  <c:v>-241</c:v>
                </c:pt>
                <c:pt idx="639">
                  <c:v>-153</c:v>
                </c:pt>
                <c:pt idx="640">
                  <c:v>187.5</c:v>
                </c:pt>
                <c:pt idx="641">
                  <c:v>224</c:v>
                </c:pt>
                <c:pt idx="642">
                  <c:v>76.5</c:v>
                </c:pt>
                <c:pt idx="643">
                  <c:v>-82</c:v>
                </c:pt>
                <c:pt idx="644">
                  <c:v>-47.5</c:v>
                </c:pt>
                <c:pt idx="645">
                  <c:v>-227.5</c:v>
                </c:pt>
                <c:pt idx="646">
                  <c:v>-159.5</c:v>
                </c:pt>
                <c:pt idx="647">
                  <c:v>-375</c:v>
                </c:pt>
                <c:pt idx="648">
                  <c:v>-6.5</c:v>
                </c:pt>
                <c:pt idx="649">
                  <c:v>-182.5</c:v>
                </c:pt>
                <c:pt idx="650">
                  <c:v>-101.5</c:v>
                </c:pt>
                <c:pt idx="651">
                  <c:v>-115</c:v>
                </c:pt>
                <c:pt idx="652">
                  <c:v>-232.5</c:v>
                </c:pt>
                <c:pt idx="653">
                  <c:v>-154.5</c:v>
                </c:pt>
                <c:pt idx="654">
                  <c:v>-147</c:v>
                </c:pt>
                <c:pt idx="655">
                  <c:v>-6</c:v>
                </c:pt>
                <c:pt idx="656">
                  <c:v>-246</c:v>
                </c:pt>
                <c:pt idx="657">
                  <c:v>-190.5</c:v>
                </c:pt>
                <c:pt idx="658">
                  <c:v>-133</c:v>
                </c:pt>
                <c:pt idx="659">
                  <c:v>-133</c:v>
                </c:pt>
                <c:pt idx="660">
                  <c:v>148.5</c:v>
                </c:pt>
                <c:pt idx="661">
                  <c:v>51.5</c:v>
                </c:pt>
                <c:pt idx="662">
                  <c:v>-92</c:v>
                </c:pt>
                <c:pt idx="663">
                  <c:v>67</c:v>
                </c:pt>
                <c:pt idx="664">
                  <c:v>476.5</c:v>
                </c:pt>
                <c:pt idx="665">
                  <c:v>469.5</c:v>
                </c:pt>
                <c:pt idx="666">
                  <c:v>201</c:v>
                </c:pt>
                <c:pt idx="667">
                  <c:v>153.5</c:v>
                </c:pt>
                <c:pt idx="668">
                  <c:v>-64.5</c:v>
                </c:pt>
                <c:pt idx="669">
                  <c:v>51.5</c:v>
                </c:pt>
                <c:pt idx="670">
                  <c:v>-79.5</c:v>
                </c:pt>
                <c:pt idx="671">
                  <c:v>16</c:v>
                </c:pt>
                <c:pt idx="672">
                  <c:v>-25.5</c:v>
                </c:pt>
                <c:pt idx="673">
                  <c:v>-291.5</c:v>
                </c:pt>
                <c:pt idx="674">
                  <c:v>-221.5</c:v>
                </c:pt>
                <c:pt idx="675">
                  <c:v>-188.5</c:v>
                </c:pt>
                <c:pt idx="676">
                  <c:v>-207.5</c:v>
                </c:pt>
                <c:pt idx="677">
                  <c:v>-235</c:v>
                </c:pt>
                <c:pt idx="678">
                  <c:v>-89</c:v>
                </c:pt>
                <c:pt idx="679">
                  <c:v>-204</c:v>
                </c:pt>
                <c:pt idx="680">
                  <c:v>-74</c:v>
                </c:pt>
                <c:pt idx="681">
                  <c:v>-172.5</c:v>
                </c:pt>
                <c:pt idx="682">
                  <c:v>-182</c:v>
                </c:pt>
                <c:pt idx="683">
                  <c:v>-241</c:v>
                </c:pt>
                <c:pt idx="684">
                  <c:v>-206.5</c:v>
                </c:pt>
                <c:pt idx="685">
                  <c:v>-40</c:v>
                </c:pt>
                <c:pt idx="686">
                  <c:v>-63.5</c:v>
                </c:pt>
                <c:pt idx="687">
                  <c:v>-86.5</c:v>
                </c:pt>
                <c:pt idx="688">
                  <c:v>164.5</c:v>
                </c:pt>
                <c:pt idx="689">
                  <c:v>207</c:v>
                </c:pt>
                <c:pt idx="690">
                  <c:v>263.5</c:v>
                </c:pt>
                <c:pt idx="691">
                  <c:v>212</c:v>
                </c:pt>
                <c:pt idx="692">
                  <c:v>201</c:v>
                </c:pt>
                <c:pt idx="693">
                  <c:v>172</c:v>
                </c:pt>
                <c:pt idx="694">
                  <c:v>134.5</c:v>
                </c:pt>
                <c:pt idx="695">
                  <c:v>116.5</c:v>
                </c:pt>
                <c:pt idx="696">
                  <c:v>142</c:v>
                </c:pt>
                <c:pt idx="697">
                  <c:v>193</c:v>
                </c:pt>
                <c:pt idx="698">
                  <c:v>87.5</c:v>
                </c:pt>
                <c:pt idx="699">
                  <c:v>190</c:v>
                </c:pt>
                <c:pt idx="700">
                  <c:v>261</c:v>
                </c:pt>
                <c:pt idx="701">
                  <c:v>314</c:v>
                </c:pt>
                <c:pt idx="702">
                  <c:v>232.5</c:v>
                </c:pt>
                <c:pt idx="703">
                  <c:v>89</c:v>
                </c:pt>
                <c:pt idx="704">
                  <c:v>175</c:v>
                </c:pt>
                <c:pt idx="705">
                  <c:v>-11.5</c:v>
                </c:pt>
                <c:pt idx="706">
                  <c:v>-128.5</c:v>
                </c:pt>
                <c:pt idx="707">
                  <c:v>-48</c:v>
                </c:pt>
                <c:pt idx="708">
                  <c:v>-145</c:v>
                </c:pt>
                <c:pt idx="709">
                  <c:v>-132</c:v>
                </c:pt>
                <c:pt idx="710">
                  <c:v>-197.5</c:v>
                </c:pt>
                <c:pt idx="711">
                  <c:v>-110</c:v>
                </c:pt>
                <c:pt idx="712">
                  <c:v>-17.5</c:v>
                </c:pt>
                <c:pt idx="713">
                  <c:v>-318.5</c:v>
                </c:pt>
                <c:pt idx="714">
                  <c:v>-136</c:v>
                </c:pt>
                <c:pt idx="715">
                  <c:v>-222.5</c:v>
                </c:pt>
                <c:pt idx="716">
                  <c:v>-20</c:v>
                </c:pt>
                <c:pt idx="717">
                  <c:v>-134</c:v>
                </c:pt>
                <c:pt idx="718">
                  <c:v>-65</c:v>
                </c:pt>
                <c:pt idx="719">
                  <c:v>45</c:v>
                </c:pt>
                <c:pt idx="720">
                  <c:v>110</c:v>
                </c:pt>
                <c:pt idx="721">
                  <c:v>158</c:v>
                </c:pt>
                <c:pt idx="722">
                  <c:v>205</c:v>
                </c:pt>
                <c:pt idx="723">
                  <c:v>175.5</c:v>
                </c:pt>
                <c:pt idx="724">
                  <c:v>160.5</c:v>
                </c:pt>
                <c:pt idx="725">
                  <c:v>208</c:v>
                </c:pt>
                <c:pt idx="726">
                  <c:v>323</c:v>
                </c:pt>
                <c:pt idx="727">
                  <c:v>258</c:v>
                </c:pt>
                <c:pt idx="728">
                  <c:v>36.5</c:v>
                </c:pt>
                <c:pt idx="729">
                  <c:v>-24</c:v>
                </c:pt>
                <c:pt idx="730">
                  <c:v>-121.5</c:v>
                </c:pt>
                <c:pt idx="731">
                  <c:v>-194</c:v>
                </c:pt>
                <c:pt idx="732">
                  <c:v>-126</c:v>
                </c:pt>
                <c:pt idx="733">
                  <c:v>-253.5</c:v>
                </c:pt>
                <c:pt idx="734">
                  <c:v>-61.5</c:v>
                </c:pt>
                <c:pt idx="735">
                  <c:v>0.5</c:v>
                </c:pt>
                <c:pt idx="736">
                  <c:v>178</c:v>
                </c:pt>
                <c:pt idx="737">
                  <c:v>193.5</c:v>
                </c:pt>
                <c:pt idx="738">
                  <c:v>-107</c:v>
                </c:pt>
                <c:pt idx="739">
                  <c:v>-81.5</c:v>
                </c:pt>
                <c:pt idx="740">
                  <c:v>-38</c:v>
                </c:pt>
                <c:pt idx="741">
                  <c:v>-20.5</c:v>
                </c:pt>
                <c:pt idx="742">
                  <c:v>-9</c:v>
                </c:pt>
                <c:pt idx="743">
                  <c:v>0</c:v>
                </c:pt>
              </c:numCache>
            </c:numRef>
          </c:val>
        </c:ser>
        <c:marker val="1"/>
        <c:axId val="171683200"/>
        <c:axId val="171689088"/>
      </c:lineChart>
      <c:catAx>
        <c:axId val="171683200"/>
        <c:scaling>
          <c:orientation val="minMax"/>
        </c:scaling>
        <c:axPos val="b"/>
        <c:numFmt formatCode="General" sourceLinked="1"/>
        <c:majorTickMark val="none"/>
        <c:tickLblPos val="nextTo"/>
        <c:crossAx val="171689088"/>
        <c:crosses val="autoZero"/>
        <c:auto val="1"/>
        <c:lblAlgn val="ctr"/>
        <c:lblOffset val="100"/>
        <c:tickLblSkip val="24"/>
      </c:catAx>
      <c:valAx>
        <c:axId val="17168908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716832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1"/>
          <c:y val="2.7011287893677224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210.5</c:v>
                </c:pt>
                <c:pt idx="1">
                  <c:v>54.5</c:v>
                </c:pt>
                <c:pt idx="2">
                  <c:v>-368</c:v>
                </c:pt>
                <c:pt idx="3">
                  <c:v>-42</c:v>
                </c:pt>
                <c:pt idx="4">
                  <c:v>28.5</c:v>
                </c:pt>
                <c:pt idx="5">
                  <c:v>525.5</c:v>
                </c:pt>
                <c:pt idx="6">
                  <c:v>242</c:v>
                </c:pt>
                <c:pt idx="7">
                  <c:v>-63</c:v>
                </c:pt>
                <c:pt idx="8">
                  <c:v>488.5</c:v>
                </c:pt>
                <c:pt idx="9">
                  <c:v>179</c:v>
                </c:pt>
                <c:pt idx="10">
                  <c:v>0.5</c:v>
                </c:pt>
                <c:pt idx="11">
                  <c:v>-61</c:v>
                </c:pt>
                <c:pt idx="12">
                  <c:v>-144</c:v>
                </c:pt>
                <c:pt idx="13">
                  <c:v>-498.5</c:v>
                </c:pt>
                <c:pt idx="14">
                  <c:v>-453</c:v>
                </c:pt>
                <c:pt idx="15">
                  <c:v>-94</c:v>
                </c:pt>
                <c:pt idx="16">
                  <c:v>487</c:v>
                </c:pt>
                <c:pt idx="17">
                  <c:v>665</c:v>
                </c:pt>
                <c:pt idx="18">
                  <c:v>208.5</c:v>
                </c:pt>
                <c:pt idx="19">
                  <c:v>-38.5</c:v>
                </c:pt>
                <c:pt idx="20">
                  <c:v>-56.5</c:v>
                </c:pt>
                <c:pt idx="21">
                  <c:v>20</c:v>
                </c:pt>
                <c:pt idx="22">
                  <c:v>-73.5</c:v>
                </c:pt>
                <c:pt idx="23">
                  <c:v>-299</c:v>
                </c:pt>
                <c:pt idx="24">
                  <c:v>-279</c:v>
                </c:pt>
                <c:pt idx="25">
                  <c:v>271</c:v>
                </c:pt>
                <c:pt idx="26">
                  <c:v>-178.5</c:v>
                </c:pt>
                <c:pt idx="27">
                  <c:v>-52</c:v>
                </c:pt>
                <c:pt idx="28">
                  <c:v>2.5</c:v>
                </c:pt>
                <c:pt idx="29">
                  <c:v>208</c:v>
                </c:pt>
                <c:pt idx="30">
                  <c:v>274.5</c:v>
                </c:pt>
                <c:pt idx="31">
                  <c:v>-27.5</c:v>
                </c:pt>
                <c:pt idx="32">
                  <c:v>84.5</c:v>
                </c:pt>
                <c:pt idx="33">
                  <c:v>131.5</c:v>
                </c:pt>
                <c:pt idx="34">
                  <c:v>-59.5</c:v>
                </c:pt>
                <c:pt idx="35">
                  <c:v>32</c:v>
                </c:pt>
                <c:pt idx="36">
                  <c:v>-3</c:v>
                </c:pt>
                <c:pt idx="37">
                  <c:v>-18</c:v>
                </c:pt>
                <c:pt idx="38">
                  <c:v>-50.5</c:v>
                </c:pt>
                <c:pt idx="39">
                  <c:v>-468</c:v>
                </c:pt>
                <c:pt idx="40">
                  <c:v>-366.5</c:v>
                </c:pt>
                <c:pt idx="41">
                  <c:v>-131.5</c:v>
                </c:pt>
                <c:pt idx="42">
                  <c:v>42</c:v>
                </c:pt>
                <c:pt idx="43">
                  <c:v>170.5</c:v>
                </c:pt>
                <c:pt idx="44">
                  <c:v>4.5</c:v>
                </c:pt>
                <c:pt idx="45">
                  <c:v>-67.5</c:v>
                </c:pt>
                <c:pt idx="46">
                  <c:v>64.5</c:v>
                </c:pt>
                <c:pt idx="47">
                  <c:v>-68</c:v>
                </c:pt>
                <c:pt idx="48">
                  <c:v>-326</c:v>
                </c:pt>
                <c:pt idx="49">
                  <c:v>546</c:v>
                </c:pt>
                <c:pt idx="50">
                  <c:v>-50</c:v>
                </c:pt>
                <c:pt idx="51">
                  <c:v>397.5</c:v>
                </c:pt>
                <c:pt idx="52">
                  <c:v>244</c:v>
                </c:pt>
                <c:pt idx="53">
                  <c:v>141.5</c:v>
                </c:pt>
                <c:pt idx="54">
                  <c:v>87.5</c:v>
                </c:pt>
                <c:pt idx="55">
                  <c:v>3</c:v>
                </c:pt>
                <c:pt idx="56">
                  <c:v>-8.5</c:v>
                </c:pt>
                <c:pt idx="57">
                  <c:v>-23</c:v>
                </c:pt>
                <c:pt idx="58">
                  <c:v>-9.5</c:v>
                </c:pt>
                <c:pt idx="59">
                  <c:v>14.5</c:v>
                </c:pt>
                <c:pt idx="60">
                  <c:v>31.5</c:v>
                </c:pt>
                <c:pt idx="61">
                  <c:v>-401.5</c:v>
                </c:pt>
                <c:pt idx="62">
                  <c:v>48.5</c:v>
                </c:pt>
                <c:pt idx="63">
                  <c:v>285.5</c:v>
                </c:pt>
                <c:pt idx="64">
                  <c:v>142</c:v>
                </c:pt>
                <c:pt idx="65">
                  <c:v>-326.5</c:v>
                </c:pt>
                <c:pt idx="66">
                  <c:v>180</c:v>
                </c:pt>
                <c:pt idx="67">
                  <c:v>50.5</c:v>
                </c:pt>
                <c:pt idx="68">
                  <c:v>36</c:v>
                </c:pt>
                <c:pt idx="69">
                  <c:v>-60</c:v>
                </c:pt>
                <c:pt idx="70">
                  <c:v>99</c:v>
                </c:pt>
                <c:pt idx="71">
                  <c:v>319.5</c:v>
                </c:pt>
                <c:pt idx="72">
                  <c:v>235.5</c:v>
                </c:pt>
                <c:pt idx="73">
                  <c:v>-39</c:v>
                </c:pt>
                <c:pt idx="74">
                  <c:v>-430.5</c:v>
                </c:pt>
                <c:pt idx="75">
                  <c:v>200.5</c:v>
                </c:pt>
                <c:pt idx="76">
                  <c:v>175.5</c:v>
                </c:pt>
                <c:pt idx="77">
                  <c:v>273.5</c:v>
                </c:pt>
                <c:pt idx="78">
                  <c:v>30</c:v>
                </c:pt>
                <c:pt idx="79">
                  <c:v>24</c:v>
                </c:pt>
                <c:pt idx="80">
                  <c:v>23</c:v>
                </c:pt>
                <c:pt idx="81">
                  <c:v>-90</c:v>
                </c:pt>
                <c:pt idx="82">
                  <c:v>-9</c:v>
                </c:pt>
                <c:pt idx="83">
                  <c:v>57.5</c:v>
                </c:pt>
                <c:pt idx="84">
                  <c:v>43.5</c:v>
                </c:pt>
                <c:pt idx="85">
                  <c:v>31.5</c:v>
                </c:pt>
                <c:pt idx="86">
                  <c:v>67.5</c:v>
                </c:pt>
                <c:pt idx="87">
                  <c:v>41.5</c:v>
                </c:pt>
                <c:pt idx="88">
                  <c:v>12</c:v>
                </c:pt>
                <c:pt idx="89">
                  <c:v>27</c:v>
                </c:pt>
                <c:pt idx="90">
                  <c:v>20.5</c:v>
                </c:pt>
                <c:pt idx="91">
                  <c:v>83</c:v>
                </c:pt>
                <c:pt idx="92">
                  <c:v>-604.5</c:v>
                </c:pt>
                <c:pt idx="93">
                  <c:v>-332.5</c:v>
                </c:pt>
                <c:pt idx="94">
                  <c:v>7.5</c:v>
                </c:pt>
                <c:pt idx="95">
                  <c:v>41</c:v>
                </c:pt>
                <c:pt idx="96">
                  <c:v>30</c:v>
                </c:pt>
                <c:pt idx="97">
                  <c:v>74</c:v>
                </c:pt>
                <c:pt idx="98">
                  <c:v>-128.5</c:v>
                </c:pt>
                <c:pt idx="99">
                  <c:v>-253</c:v>
                </c:pt>
                <c:pt idx="100">
                  <c:v>-93</c:v>
                </c:pt>
                <c:pt idx="101">
                  <c:v>350.5</c:v>
                </c:pt>
                <c:pt idx="102">
                  <c:v>103</c:v>
                </c:pt>
                <c:pt idx="103">
                  <c:v>18</c:v>
                </c:pt>
                <c:pt idx="104">
                  <c:v>-302.5</c:v>
                </c:pt>
                <c:pt idx="105">
                  <c:v>-3.5</c:v>
                </c:pt>
                <c:pt idx="106">
                  <c:v>-322.5</c:v>
                </c:pt>
                <c:pt idx="107">
                  <c:v>-385</c:v>
                </c:pt>
                <c:pt idx="108">
                  <c:v>58</c:v>
                </c:pt>
                <c:pt idx="109">
                  <c:v>-17</c:v>
                </c:pt>
                <c:pt idx="110">
                  <c:v>-17.5</c:v>
                </c:pt>
                <c:pt idx="111">
                  <c:v>16</c:v>
                </c:pt>
                <c:pt idx="112">
                  <c:v>-20</c:v>
                </c:pt>
                <c:pt idx="113">
                  <c:v>-33</c:v>
                </c:pt>
                <c:pt idx="114">
                  <c:v>81.5</c:v>
                </c:pt>
                <c:pt idx="115">
                  <c:v>20</c:v>
                </c:pt>
                <c:pt idx="116">
                  <c:v>4</c:v>
                </c:pt>
                <c:pt idx="117">
                  <c:v>16.5</c:v>
                </c:pt>
                <c:pt idx="118">
                  <c:v>1.5</c:v>
                </c:pt>
                <c:pt idx="119">
                  <c:v>-361</c:v>
                </c:pt>
                <c:pt idx="120">
                  <c:v>-171</c:v>
                </c:pt>
                <c:pt idx="121">
                  <c:v>-121.5</c:v>
                </c:pt>
                <c:pt idx="122">
                  <c:v>-653.5</c:v>
                </c:pt>
                <c:pt idx="123">
                  <c:v>97.5</c:v>
                </c:pt>
                <c:pt idx="124">
                  <c:v>201</c:v>
                </c:pt>
                <c:pt idx="125">
                  <c:v>531.5</c:v>
                </c:pt>
                <c:pt idx="126">
                  <c:v>177</c:v>
                </c:pt>
                <c:pt idx="127">
                  <c:v>207</c:v>
                </c:pt>
                <c:pt idx="128">
                  <c:v>21</c:v>
                </c:pt>
                <c:pt idx="129">
                  <c:v>-44</c:v>
                </c:pt>
                <c:pt idx="130">
                  <c:v>68</c:v>
                </c:pt>
                <c:pt idx="131">
                  <c:v>57</c:v>
                </c:pt>
                <c:pt idx="132">
                  <c:v>282.5</c:v>
                </c:pt>
                <c:pt idx="133">
                  <c:v>317</c:v>
                </c:pt>
                <c:pt idx="134">
                  <c:v>-1178</c:v>
                </c:pt>
                <c:pt idx="135">
                  <c:v>-14</c:v>
                </c:pt>
                <c:pt idx="136">
                  <c:v>103</c:v>
                </c:pt>
                <c:pt idx="137">
                  <c:v>63.5</c:v>
                </c:pt>
                <c:pt idx="138">
                  <c:v>-8</c:v>
                </c:pt>
                <c:pt idx="139">
                  <c:v>75</c:v>
                </c:pt>
                <c:pt idx="140">
                  <c:v>352</c:v>
                </c:pt>
                <c:pt idx="141">
                  <c:v>51</c:v>
                </c:pt>
                <c:pt idx="142">
                  <c:v>-426</c:v>
                </c:pt>
                <c:pt idx="143">
                  <c:v>-896.5</c:v>
                </c:pt>
                <c:pt idx="144">
                  <c:v>-251</c:v>
                </c:pt>
                <c:pt idx="145">
                  <c:v>-43</c:v>
                </c:pt>
                <c:pt idx="146">
                  <c:v>-216</c:v>
                </c:pt>
                <c:pt idx="147">
                  <c:v>-74</c:v>
                </c:pt>
                <c:pt idx="148">
                  <c:v>309</c:v>
                </c:pt>
                <c:pt idx="149">
                  <c:v>244</c:v>
                </c:pt>
                <c:pt idx="150">
                  <c:v>0</c:v>
                </c:pt>
                <c:pt idx="151">
                  <c:v>419.5</c:v>
                </c:pt>
                <c:pt idx="152">
                  <c:v>767</c:v>
                </c:pt>
                <c:pt idx="153">
                  <c:v>478.5</c:v>
                </c:pt>
                <c:pt idx="154">
                  <c:v>88</c:v>
                </c:pt>
                <c:pt idx="155">
                  <c:v>61.5</c:v>
                </c:pt>
                <c:pt idx="156">
                  <c:v>-165.5</c:v>
                </c:pt>
                <c:pt idx="157">
                  <c:v>-237</c:v>
                </c:pt>
                <c:pt idx="158">
                  <c:v>24.5</c:v>
                </c:pt>
                <c:pt idx="159">
                  <c:v>-189</c:v>
                </c:pt>
                <c:pt idx="160">
                  <c:v>564</c:v>
                </c:pt>
                <c:pt idx="161">
                  <c:v>-141</c:v>
                </c:pt>
                <c:pt idx="162">
                  <c:v>-582</c:v>
                </c:pt>
                <c:pt idx="163">
                  <c:v>280</c:v>
                </c:pt>
                <c:pt idx="164">
                  <c:v>-298.5</c:v>
                </c:pt>
                <c:pt idx="165">
                  <c:v>-284.5</c:v>
                </c:pt>
                <c:pt idx="166">
                  <c:v>356.5</c:v>
                </c:pt>
                <c:pt idx="167">
                  <c:v>-213</c:v>
                </c:pt>
                <c:pt idx="168">
                  <c:v>-471</c:v>
                </c:pt>
                <c:pt idx="169">
                  <c:v>-268</c:v>
                </c:pt>
                <c:pt idx="170">
                  <c:v>-379.5</c:v>
                </c:pt>
                <c:pt idx="171">
                  <c:v>85</c:v>
                </c:pt>
                <c:pt idx="172">
                  <c:v>-10.5</c:v>
                </c:pt>
                <c:pt idx="173">
                  <c:v>-80.5</c:v>
                </c:pt>
                <c:pt idx="174">
                  <c:v>-71</c:v>
                </c:pt>
                <c:pt idx="175">
                  <c:v>654.5</c:v>
                </c:pt>
                <c:pt idx="176">
                  <c:v>538</c:v>
                </c:pt>
                <c:pt idx="177">
                  <c:v>-64.5</c:v>
                </c:pt>
                <c:pt idx="178">
                  <c:v>-123.5</c:v>
                </c:pt>
                <c:pt idx="179">
                  <c:v>37</c:v>
                </c:pt>
                <c:pt idx="180">
                  <c:v>-201.5</c:v>
                </c:pt>
                <c:pt idx="181">
                  <c:v>-55</c:v>
                </c:pt>
                <c:pt idx="182">
                  <c:v>-61</c:v>
                </c:pt>
                <c:pt idx="183">
                  <c:v>-110</c:v>
                </c:pt>
                <c:pt idx="184">
                  <c:v>816.5</c:v>
                </c:pt>
                <c:pt idx="185">
                  <c:v>212.5</c:v>
                </c:pt>
                <c:pt idx="186">
                  <c:v>69.5</c:v>
                </c:pt>
                <c:pt idx="187">
                  <c:v>2.5</c:v>
                </c:pt>
                <c:pt idx="188">
                  <c:v>-152.5</c:v>
                </c:pt>
                <c:pt idx="189">
                  <c:v>-346.5</c:v>
                </c:pt>
                <c:pt idx="190">
                  <c:v>362.5</c:v>
                </c:pt>
                <c:pt idx="191">
                  <c:v>226</c:v>
                </c:pt>
                <c:pt idx="192">
                  <c:v>34</c:v>
                </c:pt>
                <c:pt idx="193">
                  <c:v>759.5</c:v>
                </c:pt>
                <c:pt idx="194">
                  <c:v>184</c:v>
                </c:pt>
                <c:pt idx="195">
                  <c:v>356</c:v>
                </c:pt>
                <c:pt idx="196">
                  <c:v>245</c:v>
                </c:pt>
                <c:pt idx="197">
                  <c:v>313.5</c:v>
                </c:pt>
                <c:pt idx="198">
                  <c:v>242</c:v>
                </c:pt>
                <c:pt idx="199">
                  <c:v>6.5</c:v>
                </c:pt>
                <c:pt idx="200">
                  <c:v>14</c:v>
                </c:pt>
                <c:pt idx="201">
                  <c:v>349.5</c:v>
                </c:pt>
                <c:pt idx="202">
                  <c:v>355</c:v>
                </c:pt>
                <c:pt idx="203">
                  <c:v>-852</c:v>
                </c:pt>
                <c:pt idx="204">
                  <c:v>6.5</c:v>
                </c:pt>
                <c:pt idx="205">
                  <c:v>-78</c:v>
                </c:pt>
                <c:pt idx="206">
                  <c:v>-101.5</c:v>
                </c:pt>
                <c:pt idx="207">
                  <c:v>-8</c:v>
                </c:pt>
                <c:pt idx="208">
                  <c:v>59.5</c:v>
                </c:pt>
                <c:pt idx="209">
                  <c:v>481</c:v>
                </c:pt>
                <c:pt idx="210">
                  <c:v>448</c:v>
                </c:pt>
                <c:pt idx="211">
                  <c:v>44</c:v>
                </c:pt>
                <c:pt idx="212">
                  <c:v>-10.5</c:v>
                </c:pt>
                <c:pt idx="213">
                  <c:v>-196</c:v>
                </c:pt>
                <c:pt idx="214">
                  <c:v>-100.5</c:v>
                </c:pt>
                <c:pt idx="215">
                  <c:v>108</c:v>
                </c:pt>
                <c:pt idx="216">
                  <c:v>-28</c:v>
                </c:pt>
                <c:pt idx="217">
                  <c:v>-39.5</c:v>
                </c:pt>
                <c:pt idx="218">
                  <c:v>-234</c:v>
                </c:pt>
                <c:pt idx="219">
                  <c:v>81.5</c:v>
                </c:pt>
                <c:pt idx="220">
                  <c:v>117.5</c:v>
                </c:pt>
                <c:pt idx="221">
                  <c:v>201.5</c:v>
                </c:pt>
                <c:pt idx="222">
                  <c:v>150.5</c:v>
                </c:pt>
                <c:pt idx="223">
                  <c:v>31</c:v>
                </c:pt>
                <c:pt idx="224">
                  <c:v>16.5</c:v>
                </c:pt>
                <c:pt idx="225">
                  <c:v>5.5</c:v>
                </c:pt>
                <c:pt idx="226">
                  <c:v>19</c:v>
                </c:pt>
                <c:pt idx="227">
                  <c:v>23</c:v>
                </c:pt>
                <c:pt idx="228">
                  <c:v>-90</c:v>
                </c:pt>
                <c:pt idx="229">
                  <c:v>-73</c:v>
                </c:pt>
                <c:pt idx="230">
                  <c:v>-256.5</c:v>
                </c:pt>
                <c:pt idx="231">
                  <c:v>81</c:v>
                </c:pt>
                <c:pt idx="232">
                  <c:v>190</c:v>
                </c:pt>
                <c:pt idx="233">
                  <c:v>143.5</c:v>
                </c:pt>
                <c:pt idx="234">
                  <c:v>103.5</c:v>
                </c:pt>
                <c:pt idx="235">
                  <c:v>78.5</c:v>
                </c:pt>
                <c:pt idx="236">
                  <c:v>-67.5</c:v>
                </c:pt>
                <c:pt idx="237">
                  <c:v>-275</c:v>
                </c:pt>
                <c:pt idx="238">
                  <c:v>244.5</c:v>
                </c:pt>
                <c:pt idx="239">
                  <c:v>-97.5</c:v>
                </c:pt>
                <c:pt idx="240">
                  <c:v>-227</c:v>
                </c:pt>
                <c:pt idx="241">
                  <c:v>176.5</c:v>
                </c:pt>
                <c:pt idx="242">
                  <c:v>-605</c:v>
                </c:pt>
                <c:pt idx="243">
                  <c:v>-509</c:v>
                </c:pt>
                <c:pt idx="244">
                  <c:v>189</c:v>
                </c:pt>
                <c:pt idx="245">
                  <c:v>678</c:v>
                </c:pt>
                <c:pt idx="246">
                  <c:v>591</c:v>
                </c:pt>
                <c:pt idx="247">
                  <c:v>79</c:v>
                </c:pt>
                <c:pt idx="248">
                  <c:v>34.5</c:v>
                </c:pt>
                <c:pt idx="249">
                  <c:v>-1094.5</c:v>
                </c:pt>
                <c:pt idx="250">
                  <c:v>-302.5</c:v>
                </c:pt>
                <c:pt idx="251">
                  <c:v>-33</c:v>
                </c:pt>
                <c:pt idx="252">
                  <c:v>-7.5</c:v>
                </c:pt>
                <c:pt idx="253">
                  <c:v>-55</c:v>
                </c:pt>
                <c:pt idx="254">
                  <c:v>-191</c:v>
                </c:pt>
                <c:pt idx="255">
                  <c:v>28.5</c:v>
                </c:pt>
                <c:pt idx="256">
                  <c:v>67</c:v>
                </c:pt>
                <c:pt idx="257">
                  <c:v>-183</c:v>
                </c:pt>
                <c:pt idx="258">
                  <c:v>106</c:v>
                </c:pt>
                <c:pt idx="259">
                  <c:v>105</c:v>
                </c:pt>
                <c:pt idx="260">
                  <c:v>37.5</c:v>
                </c:pt>
                <c:pt idx="261">
                  <c:v>-50.5</c:v>
                </c:pt>
                <c:pt idx="262">
                  <c:v>72.5</c:v>
                </c:pt>
                <c:pt idx="263">
                  <c:v>-202</c:v>
                </c:pt>
                <c:pt idx="264">
                  <c:v>-474</c:v>
                </c:pt>
                <c:pt idx="265">
                  <c:v>269</c:v>
                </c:pt>
                <c:pt idx="266">
                  <c:v>-23.5</c:v>
                </c:pt>
                <c:pt idx="267">
                  <c:v>-80.5</c:v>
                </c:pt>
                <c:pt idx="268">
                  <c:v>239.5</c:v>
                </c:pt>
                <c:pt idx="269">
                  <c:v>216</c:v>
                </c:pt>
                <c:pt idx="270">
                  <c:v>107.5</c:v>
                </c:pt>
                <c:pt idx="271">
                  <c:v>52.5</c:v>
                </c:pt>
                <c:pt idx="272">
                  <c:v>1</c:v>
                </c:pt>
                <c:pt idx="273">
                  <c:v>-42</c:v>
                </c:pt>
                <c:pt idx="274">
                  <c:v>-46</c:v>
                </c:pt>
                <c:pt idx="275">
                  <c:v>-650</c:v>
                </c:pt>
                <c:pt idx="276">
                  <c:v>-546</c:v>
                </c:pt>
                <c:pt idx="277">
                  <c:v>-7</c:v>
                </c:pt>
                <c:pt idx="278">
                  <c:v>-30</c:v>
                </c:pt>
                <c:pt idx="279">
                  <c:v>-89.5</c:v>
                </c:pt>
                <c:pt idx="280">
                  <c:v>55</c:v>
                </c:pt>
                <c:pt idx="281">
                  <c:v>80</c:v>
                </c:pt>
                <c:pt idx="282">
                  <c:v>184.5</c:v>
                </c:pt>
                <c:pt idx="283">
                  <c:v>338.5</c:v>
                </c:pt>
                <c:pt idx="284">
                  <c:v>523.5</c:v>
                </c:pt>
                <c:pt idx="285">
                  <c:v>-139</c:v>
                </c:pt>
                <c:pt idx="286">
                  <c:v>56</c:v>
                </c:pt>
                <c:pt idx="287">
                  <c:v>-74</c:v>
                </c:pt>
                <c:pt idx="288">
                  <c:v>343</c:v>
                </c:pt>
                <c:pt idx="289">
                  <c:v>-206.5</c:v>
                </c:pt>
                <c:pt idx="290">
                  <c:v>-166</c:v>
                </c:pt>
                <c:pt idx="291">
                  <c:v>77</c:v>
                </c:pt>
                <c:pt idx="292">
                  <c:v>142</c:v>
                </c:pt>
                <c:pt idx="293">
                  <c:v>428.5</c:v>
                </c:pt>
                <c:pt idx="294">
                  <c:v>44</c:v>
                </c:pt>
                <c:pt idx="295">
                  <c:v>49.5</c:v>
                </c:pt>
                <c:pt idx="296">
                  <c:v>-9</c:v>
                </c:pt>
                <c:pt idx="297">
                  <c:v>-47.5</c:v>
                </c:pt>
                <c:pt idx="298">
                  <c:v>221.5</c:v>
                </c:pt>
                <c:pt idx="299">
                  <c:v>818</c:v>
                </c:pt>
                <c:pt idx="300">
                  <c:v>12.5</c:v>
                </c:pt>
                <c:pt idx="301">
                  <c:v>-64.5</c:v>
                </c:pt>
                <c:pt idx="302">
                  <c:v>-110.5</c:v>
                </c:pt>
                <c:pt idx="303">
                  <c:v>60</c:v>
                </c:pt>
                <c:pt idx="304">
                  <c:v>48</c:v>
                </c:pt>
                <c:pt idx="305">
                  <c:v>26</c:v>
                </c:pt>
                <c:pt idx="306">
                  <c:v>39</c:v>
                </c:pt>
                <c:pt idx="307">
                  <c:v>47.5</c:v>
                </c:pt>
                <c:pt idx="308">
                  <c:v>-499</c:v>
                </c:pt>
                <c:pt idx="309">
                  <c:v>-377</c:v>
                </c:pt>
                <c:pt idx="310">
                  <c:v>295.5</c:v>
                </c:pt>
                <c:pt idx="311">
                  <c:v>-316.5</c:v>
                </c:pt>
                <c:pt idx="312">
                  <c:v>-259.5</c:v>
                </c:pt>
                <c:pt idx="313">
                  <c:v>380</c:v>
                </c:pt>
                <c:pt idx="314">
                  <c:v>-913</c:v>
                </c:pt>
                <c:pt idx="315">
                  <c:v>-248.5</c:v>
                </c:pt>
                <c:pt idx="316">
                  <c:v>408.5</c:v>
                </c:pt>
                <c:pt idx="317">
                  <c:v>356.5</c:v>
                </c:pt>
                <c:pt idx="318">
                  <c:v>424.5</c:v>
                </c:pt>
                <c:pt idx="319">
                  <c:v>464.5</c:v>
                </c:pt>
                <c:pt idx="320">
                  <c:v>-83.5</c:v>
                </c:pt>
                <c:pt idx="321">
                  <c:v>-139</c:v>
                </c:pt>
                <c:pt idx="322">
                  <c:v>65.5</c:v>
                </c:pt>
                <c:pt idx="323">
                  <c:v>88</c:v>
                </c:pt>
                <c:pt idx="324">
                  <c:v>255</c:v>
                </c:pt>
                <c:pt idx="325">
                  <c:v>-842</c:v>
                </c:pt>
                <c:pt idx="326">
                  <c:v>-106.5</c:v>
                </c:pt>
                <c:pt idx="327">
                  <c:v>-25</c:v>
                </c:pt>
                <c:pt idx="328">
                  <c:v>708.5</c:v>
                </c:pt>
                <c:pt idx="329">
                  <c:v>70.5</c:v>
                </c:pt>
                <c:pt idx="330">
                  <c:v>108.5</c:v>
                </c:pt>
                <c:pt idx="331">
                  <c:v>-127</c:v>
                </c:pt>
                <c:pt idx="332">
                  <c:v>-461</c:v>
                </c:pt>
                <c:pt idx="333">
                  <c:v>-188</c:v>
                </c:pt>
                <c:pt idx="334">
                  <c:v>284.5</c:v>
                </c:pt>
                <c:pt idx="335">
                  <c:v>-66.5</c:v>
                </c:pt>
                <c:pt idx="336">
                  <c:v>-252</c:v>
                </c:pt>
                <c:pt idx="337">
                  <c:v>-11</c:v>
                </c:pt>
                <c:pt idx="338">
                  <c:v>-481</c:v>
                </c:pt>
                <c:pt idx="339">
                  <c:v>22.5</c:v>
                </c:pt>
                <c:pt idx="340">
                  <c:v>-51.5</c:v>
                </c:pt>
                <c:pt idx="341">
                  <c:v>530</c:v>
                </c:pt>
                <c:pt idx="342">
                  <c:v>219.5</c:v>
                </c:pt>
                <c:pt idx="343">
                  <c:v>-165</c:v>
                </c:pt>
                <c:pt idx="344">
                  <c:v>623</c:v>
                </c:pt>
                <c:pt idx="345">
                  <c:v>186.5</c:v>
                </c:pt>
                <c:pt idx="346">
                  <c:v>-96</c:v>
                </c:pt>
                <c:pt idx="347">
                  <c:v>-104.5</c:v>
                </c:pt>
                <c:pt idx="348">
                  <c:v>-280.5</c:v>
                </c:pt>
                <c:pt idx="349">
                  <c:v>-376.5</c:v>
                </c:pt>
                <c:pt idx="350">
                  <c:v>39</c:v>
                </c:pt>
                <c:pt idx="351">
                  <c:v>65</c:v>
                </c:pt>
                <c:pt idx="352">
                  <c:v>300</c:v>
                </c:pt>
                <c:pt idx="353">
                  <c:v>241</c:v>
                </c:pt>
                <c:pt idx="354">
                  <c:v>124</c:v>
                </c:pt>
                <c:pt idx="355">
                  <c:v>-15</c:v>
                </c:pt>
                <c:pt idx="356">
                  <c:v>-371.5</c:v>
                </c:pt>
                <c:pt idx="357">
                  <c:v>-126.5</c:v>
                </c:pt>
                <c:pt idx="358">
                  <c:v>47</c:v>
                </c:pt>
                <c:pt idx="359">
                  <c:v>-270.5</c:v>
                </c:pt>
                <c:pt idx="360">
                  <c:v>-196.5</c:v>
                </c:pt>
                <c:pt idx="361">
                  <c:v>70.5</c:v>
                </c:pt>
                <c:pt idx="362">
                  <c:v>-724.5</c:v>
                </c:pt>
                <c:pt idx="363">
                  <c:v>146</c:v>
                </c:pt>
                <c:pt idx="364">
                  <c:v>343.5</c:v>
                </c:pt>
                <c:pt idx="365">
                  <c:v>439</c:v>
                </c:pt>
                <c:pt idx="366">
                  <c:v>290.5</c:v>
                </c:pt>
                <c:pt idx="367">
                  <c:v>191</c:v>
                </c:pt>
                <c:pt idx="368">
                  <c:v>347.5</c:v>
                </c:pt>
                <c:pt idx="369">
                  <c:v>-4.5</c:v>
                </c:pt>
                <c:pt idx="370">
                  <c:v>-122.5</c:v>
                </c:pt>
                <c:pt idx="371">
                  <c:v>-26.5</c:v>
                </c:pt>
                <c:pt idx="372">
                  <c:v>-7.5</c:v>
                </c:pt>
                <c:pt idx="373">
                  <c:v>-77.5</c:v>
                </c:pt>
                <c:pt idx="374">
                  <c:v>-178.5</c:v>
                </c:pt>
                <c:pt idx="375">
                  <c:v>-105</c:v>
                </c:pt>
                <c:pt idx="376">
                  <c:v>233</c:v>
                </c:pt>
                <c:pt idx="377">
                  <c:v>66</c:v>
                </c:pt>
                <c:pt idx="378">
                  <c:v>14.5</c:v>
                </c:pt>
                <c:pt idx="379">
                  <c:v>44.5</c:v>
                </c:pt>
                <c:pt idx="380">
                  <c:v>-257.5</c:v>
                </c:pt>
                <c:pt idx="381">
                  <c:v>-316</c:v>
                </c:pt>
                <c:pt idx="382">
                  <c:v>64.5</c:v>
                </c:pt>
                <c:pt idx="383">
                  <c:v>-179</c:v>
                </c:pt>
                <c:pt idx="384">
                  <c:v>-92.5</c:v>
                </c:pt>
                <c:pt idx="385">
                  <c:v>46</c:v>
                </c:pt>
                <c:pt idx="386">
                  <c:v>-258.5</c:v>
                </c:pt>
                <c:pt idx="387">
                  <c:v>-124</c:v>
                </c:pt>
                <c:pt idx="388">
                  <c:v>-46</c:v>
                </c:pt>
                <c:pt idx="389">
                  <c:v>655.5</c:v>
                </c:pt>
                <c:pt idx="390">
                  <c:v>-208</c:v>
                </c:pt>
                <c:pt idx="391">
                  <c:v>-201.5</c:v>
                </c:pt>
                <c:pt idx="392">
                  <c:v>3</c:v>
                </c:pt>
                <c:pt idx="393">
                  <c:v>-22</c:v>
                </c:pt>
                <c:pt idx="394">
                  <c:v>236</c:v>
                </c:pt>
                <c:pt idx="395">
                  <c:v>491.5</c:v>
                </c:pt>
                <c:pt idx="396">
                  <c:v>-383.5</c:v>
                </c:pt>
                <c:pt idx="397">
                  <c:v>-306.5</c:v>
                </c:pt>
                <c:pt idx="398">
                  <c:v>-116.5</c:v>
                </c:pt>
                <c:pt idx="399">
                  <c:v>112.5</c:v>
                </c:pt>
                <c:pt idx="400">
                  <c:v>62.5</c:v>
                </c:pt>
                <c:pt idx="401">
                  <c:v>28</c:v>
                </c:pt>
                <c:pt idx="402">
                  <c:v>115.5</c:v>
                </c:pt>
                <c:pt idx="403">
                  <c:v>16</c:v>
                </c:pt>
                <c:pt idx="404">
                  <c:v>-22.5</c:v>
                </c:pt>
                <c:pt idx="405">
                  <c:v>-324.5</c:v>
                </c:pt>
                <c:pt idx="406">
                  <c:v>-133.5</c:v>
                </c:pt>
                <c:pt idx="407">
                  <c:v>-228.5</c:v>
                </c:pt>
                <c:pt idx="408">
                  <c:v>-303</c:v>
                </c:pt>
                <c:pt idx="409">
                  <c:v>417.5</c:v>
                </c:pt>
                <c:pt idx="410">
                  <c:v>-228</c:v>
                </c:pt>
                <c:pt idx="411">
                  <c:v>-624.5</c:v>
                </c:pt>
                <c:pt idx="412">
                  <c:v>108</c:v>
                </c:pt>
                <c:pt idx="413">
                  <c:v>871</c:v>
                </c:pt>
                <c:pt idx="414">
                  <c:v>601.5</c:v>
                </c:pt>
                <c:pt idx="415">
                  <c:v>316.5</c:v>
                </c:pt>
                <c:pt idx="416">
                  <c:v>-38</c:v>
                </c:pt>
                <c:pt idx="417">
                  <c:v>78</c:v>
                </c:pt>
                <c:pt idx="418">
                  <c:v>115</c:v>
                </c:pt>
                <c:pt idx="419">
                  <c:v>4</c:v>
                </c:pt>
                <c:pt idx="420">
                  <c:v>43.5</c:v>
                </c:pt>
                <c:pt idx="421">
                  <c:v>-8.5</c:v>
                </c:pt>
                <c:pt idx="422">
                  <c:v>-210.5</c:v>
                </c:pt>
                <c:pt idx="423">
                  <c:v>-113</c:v>
                </c:pt>
                <c:pt idx="424">
                  <c:v>227.5</c:v>
                </c:pt>
                <c:pt idx="425">
                  <c:v>8.5</c:v>
                </c:pt>
                <c:pt idx="426">
                  <c:v>45.5</c:v>
                </c:pt>
                <c:pt idx="427">
                  <c:v>-174</c:v>
                </c:pt>
                <c:pt idx="428">
                  <c:v>-405.5</c:v>
                </c:pt>
                <c:pt idx="429">
                  <c:v>-211</c:v>
                </c:pt>
                <c:pt idx="430">
                  <c:v>-295</c:v>
                </c:pt>
                <c:pt idx="431">
                  <c:v>-26.5</c:v>
                </c:pt>
                <c:pt idx="432">
                  <c:v>-426.5</c:v>
                </c:pt>
                <c:pt idx="433">
                  <c:v>540.5</c:v>
                </c:pt>
                <c:pt idx="434">
                  <c:v>-1005.5</c:v>
                </c:pt>
                <c:pt idx="435">
                  <c:v>-1170.5</c:v>
                </c:pt>
                <c:pt idx="436">
                  <c:v>737</c:v>
                </c:pt>
                <c:pt idx="437">
                  <c:v>810.5</c:v>
                </c:pt>
                <c:pt idx="438">
                  <c:v>1081</c:v>
                </c:pt>
                <c:pt idx="439">
                  <c:v>573.5</c:v>
                </c:pt>
                <c:pt idx="440">
                  <c:v>-40.5</c:v>
                </c:pt>
                <c:pt idx="441">
                  <c:v>111.5</c:v>
                </c:pt>
                <c:pt idx="442">
                  <c:v>57.5</c:v>
                </c:pt>
                <c:pt idx="443">
                  <c:v>145.5</c:v>
                </c:pt>
                <c:pt idx="444">
                  <c:v>24</c:v>
                </c:pt>
                <c:pt idx="445">
                  <c:v>25.5</c:v>
                </c:pt>
                <c:pt idx="446">
                  <c:v>-128.5</c:v>
                </c:pt>
                <c:pt idx="447">
                  <c:v>67.5</c:v>
                </c:pt>
                <c:pt idx="448">
                  <c:v>136</c:v>
                </c:pt>
                <c:pt idx="449">
                  <c:v>-72</c:v>
                </c:pt>
                <c:pt idx="450">
                  <c:v>31</c:v>
                </c:pt>
                <c:pt idx="451">
                  <c:v>-40</c:v>
                </c:pt>
                <c:pt idx="452">
                  <c:v>84</c:v>
                </c:pt>
                <c:pt idx="453">
                  <c:v>-446.5</c:v>
                </c:pt>
                <c:pt idx="454">
                  <c:v>-263</c:v>
                </c:pt>
                <c:pt idx="455">
                  <c:v>-240</c:v>
                </c:pt>
                <c:pt idx="456">
                  <c:v>-220</c:v>
                </c:pt>
                <c:pt idx="457">
                  <c:v>266.5</c:v>
                </c:pt>
                <c:pt idx="458">
                  <c:v>-460.5</c:v>
                </c:pt>
                <c:pt idx="459">
                  <c:v>4.5</c:v>
                </c:pt>
                <c:pt idx="460">
                  <c:v>317</c:v>
                </c:pt>
                <c:pt idx="461">
                  <c:v>330.5</c:v>
                </c:pt>
                <c:pt idx="462">
                  <c:v>759</c:v>
                </c:pt>
                <c:pt idx="463">
                  <c:v>43.5</c:v>
                </c:pt>
                <c:pt idx="464">
                  <c:v>45</c:v>
                </c:pt>
                <c:pt idx="465">
                  <c:v>-65.5</c:v>
                </c:pt>
                <c:pt idx="466">
                  <c:v>-110</c:v>
                </c:pt>
                <c:pt idx="467">
                  <c:v>-22</c:v>
                </c:pt>
                <c:pt idx="468">
                  <c:v>12.5</c:v>
                </c:pt>
                <c:pt idx="469">
                  <c:v>-189.5</c:v>
                </c:pt>
                <c:pt idx="470">
                  <c:v>-220</c:v>
                </c:pt>
                <c:pt idx="471">
                  <c:v>-225.5</c:v>
                </c:pt>
                <c:pt idx="472">
                  <c:v>586</c:v>
                </c:pt>
                <c:pt idx="473">
                  <c:v>141</c:v>
                </c:pt>
                <c:pt idx="474">
                  <c:v>89</c:v>
                </c:pt>
                <c:pt idx="475">
                  <c:v>-105.5</c:v>
                </c:pt>
                <c:pt idx="476">
                  <c:v>-307</c:v>
                </c:pt>
                <c:pt idx="477">
                  <c:v>-453.5</c:v>
                </c:pt>
                <c:pt idx="478">
                  <c:v>401.5</c:v>
                </c:pt>
                <c:pt idx="479">
                  <c:v>-9</c:v>
                </c:pt>
                <c:pt idx="480">
                  <c:v>-647.5</c:v>
                </c:pt>
                <c:pt idx="481">
                  <c:v>-45.5</c:v>
                </c:pt>
                <c:pt idx="482">
                  <c:v>-1155</c:v>
                </c:pt>
                <c:pt idx="483">
                  <c:v>-1031.5</c:v>
                </c:pt>
                <c:pt idx="484">
                  <c:v>497.5</c:v>
                </c:pt>
                <c:pt idx="485">
                  <c:v>985.5</c:v>
                </c:pt>
                <c:pt idx="486">
                  <c:v>1105</c:v>
                </c:pt>
                <c:pt idx="487">
                  <c:v>173.5</c:v>
                </c:pt>
                <c:pt idx="488">
                  <c:v>243</c:v>
                </c:pt>
                <c:pt idx="489">
                  <c:v>149.5</c:v>
                </c:pt>
                <c:pt idx="490">
                  <c:v>63.5</c:v>
                </c:pt>
                <c:pt idx="491">
                  <c:v>64.5</c:v>
                </c:pt>
                <c:pt idx="492">
                  <c:v>-32</c:v>
                </c:pt>
                <c:pt idx="493">
                  <c:v>-339.5</c:v>
                </c:pt>
                <c:pt idx="494">
                  <c:v>-129.5</c:v>
                </c:pt>
                <c:pt idx="495">
                  <c:v>-105</c:v>
                </c:pt>
                <c:pt idx="496">
                  <c:v>327</c:v>
                </c:pt>
                <c:pt idx="497">
                  <c:v>35</c:v>
                </c:pt>
                <c:pt idx="498">
                  <c:v>218.5</c:v>
                </c:pt>
                <c:pt idx="499">
                  <c:v>-196</c:v>
                </c:pt>
                <c:pt idx="500">
                  <c:v>-342</c:v>
                </c:pt>
                <c:pt idx="501">
                  <c:v>-1013.5</c:v>
                </c:pt>
                <c:pt idx="502">
                  <c:v>124</c:v>
                </c:pt>
                <c:pt idx="503">
                  <c:v>-1056</c:v>
                </c:pt>
                <c:pt idx="504">
                  <c:v>-897</c:v>
                </c:pt>
                <c:pt idx="505">
                  <c:v>-320.5</c:v>
                </c:pt>
                <c:pt idx="506">
                  <c:v>-2756</c:v>
                </c:pt>
                <c:pt idx="507">
                  <c:v>-2464.5</c:v>
                </c:pt>
                <c:pt idx="508">
                  <c:v>-634.5</c:v>
                </c:pt>
                <c:pt idx="509">
                  <c:v>713</c:v>
                </c:pt>
                <c:pt idx="510">
                  <c:v>776</c:v>
                </c:pt>
                <c:pt idx="511">
                  <c:v>1304.5</c:v>
                </c:pt>
                <c:pt idx="512">
                  <c:v>1286.5</c:v>
                </c:pt>
                <c:pt idx="513">
                  <c:v>1835</c:v>
                </c:pt>
                <c:pt idx="514">
                  <c:v>753</c:v>
                </c:pt>
                <c:pt idx="515">
                  <c:v>162.5</c:v>
                </c:pt>
                <c:pt idx="516">
                  <c:v>95</c:v>
                </c:pt>
                <c:pt idx="517">
                  <c:v>-297</c:v>
                </c:pt>
                <c:pt idx="518">
                  <c:v>-361</c:v>
                </c:pt>
                <c:pt idx="519">
                  <c:v>450.5</c:v>
                </c:pt>
                <c:pt idx="520">
                  <c:v>1802.5</c:v>
                </c:pt>
                <c:pt idx="521">
                  <c:v>-62</c:v>
                </c:pt>
                <c:pt idx="522">
                  <c:v>154</c:v>
                </c:pt>
                <c:pt idx="523">
                  <c:v>-371</c:v>
                </c:pt>
                <c:pt idx="524">
                  <c:v>-313.5</c:v>
                </c:pt>
                <c:pt idx="525">
                  <c:v>-672.5</c:v>
                </c:pt>
                <c:pt idx="526">
                  <c:v>475</c:v>
                </c:pt>
                <c:pt idx="527">
                  <c:v>-212.5</c:v>
                </c:pt>
                <c:pt idx="528">
                  <c:v>-2448.5</c:v>
                </c:pt>
                <c:pt idx="529">
                  <c:v>-617</c:v>
                </c:pt>
                <c:pt idx="530">
                  <c:v>-1021</c:v>
                </c:pt>
                <c:pt idx="531">
                  <c:v>-132</c:v>
                </c:pt>
                <c:pt idx="532">
                  <c:v>374.5</c:v>
                </c:pt>
                <c:pt idx="533">
                  <c:v>1230</c:v>
                </c:pt>
                <c:pt idx="534">
                  <c:v>2535.5</c:v>
                </c:pt>
                <c:pt idx="535">
                  <c:v>1007</c:v>
                </c:pt>
                <c:pt idx="536">
                  <c:v>-239.5</c:v>
                </c:pt>
                <c:pt idx="537">
                  <c:v>-159.5</c:v>
                </c:pt>
                <c:pt idx="538">
                  <c:v>197</c:v>
                </c:pt>
                <c:pt idx="539">
                  <c:v>-203.5</c:v>
                </c:pt>
                <c:pt idx="540">
                  <c:v>-1352</c:v>
                </c:pt>
                <c:pt idx="541">
                  <c:v>-424</c:v>
                </c:pt>
                <c:pt idx="542">
                  <c:v>-372.5</c:v>
                </c:pt>
                <c:pt idx="543">
                  <c:v>-181.5</c:v>
                </c:pt>
                <c:pt idx="544">
                  <c:v>1059</c:v>
                </c:pt>
                <c:pt idx="545">
                  <c:v>-15.5</c:v>
                </c:pt>
                <c:pt idx="546">
                  <c:v>348.5</c:v>
                </c:pt>
                <c:pt idx="547">
                  <c:v>-434</c:v>
                </c:pt>
                <c:pt idx="548">
                  <c:v>-510</c:v>
                </c:pt>
                <c:pt idx="549">
                  <c:v>-769</c:v>
                </c:pt>
                <c:pt idx="550">
                  <c:v>-66</c:v>
                </c:pt>
                <c:pt idx="551">
                  <c:v>-1588</c:v>
                </c:pt>
                <c:pt idx="552">
                  <c:v>-1746.5</c:v>
                </c:pt>
                <c:pt idx="553">
                  <c:v>-1617.5</c:v>
                </c:pt>
                <c:pt idx="554">
                  <c:v>-3192</c:v>
                </c:pt>
                <c:pt idx="555">
                  <c:v>-1688</c:v>
                </c:pt>
                <c:pt idx="556">
                  <c:v>-90.5</c:v>
                </c:pt>
                <c:pt idx="557">
                  <c:v>3353</c:v>
                </c:pt>
                <c:pt idx="558">
                  <c:v>2279</c:v>
                </c:pt>
                <c:pt idx="559">
                  <c:v>2377.5</c:v>
                </c:pt>
                <c:pt idx="560">
                  <c:v>435</c:v>
                </c:pt>
                <c:pt idx="561">
                  <c:v>276</c:v>
                </c:pt>
                <c:pt idx="562">
                  <c:v>50</c:v>
                </c:pt>
                <c:pt idx="563">
                  <c:v>176.5</c:v>
                </c:pt>
                <c:pt idx="564">
                  <c:v>-200.5</c:v>
                </c:pt>
                <c:pt idx="565">
                  <c:v>-117.5</c:v>
                </c:pt>
                <c:pt idx="566">
                  <c:v>-686.5</c:v>
                </c:pt>
                <c:pt idx="567">
                  <c:v>253.5</c:v>
                </c:pt>
                <c:pt idx="568">
                  <c:v>115</c:v>
                </c:pt>
                <c:pt idx="569">
                  <c:v>240</c:v>
                </c:pt>
                <c:pt idx="570">
                  <c:v>-223.5</c:v>
                </c:pt>
                <c:pt idx="571">
                  <c:v>-490.5</c:v>
                </c:pt>
                <c:pt idx="572">
                  <c:v>-176</c:v>
                </c:pt>
                <c:pt idx="573">
                  <c:v>74</c:v>
                </c:pt>
                <c:pt idx="574">
                  <c:v>399.5</c:v>
                </c:pt>
                <c:pt idx="575">
                  <c:v>-236.5</c:v>
                </c:pt>
                <c:pt idx="576">
                  <c:v>-2592</c:v>
                </c:pt>
                <c:pt idx="577">
                  <c:v>-2259</c:v>
                </c:pt>
                <c:pt idx="578">
                  <c:v>-2086</c:v>
                </c:pt>
                <c:pt idx="579">
                  <c:v>-1495</c:v>
                </c:pt>
                <c:pt idx="580">
                  <c:v>66.5</c:v>
                </c:pt>
                <c:pt idx="581">
                  <c:v>367</c:v>
                </c:pt>
                <c:pt idx="582">
                  <c:v>533.5</c:v>
                </c:pt>
                <c:pt idx="583">
                  <c:v>1512.5</c:v>
                </c:pt>
                <c:pt idx="584">
                  <c:v>1474.5</c:v>
                </c:pt>
                <c:pt idx="585">
                  <c:v>1824</c:v>
                </c:pt>
                <c:pt idx="586">
                  <c:v>1049.5</c:v>
                </c:pt>
                <c:pt idx="587">
                  <c:v>128.5</c:v>
                </c:pt>
                <c:pt idx="588">
                  <c:v>-49.5</c:v>
                </c:pt>
                <c:pt idx="589">
                  <c:v>-610.5</c:v>
                </c:pt>
                <c:pt idx="590">
                  <c:v>522.5</c:v>
                </c:pt>
                <c:pt idx="591">
                  <c:v>393.5</c:v>
                </c:pt>
                <c:pt idx="592">
                  <c:v>212.5</c:v>
                </c:pt>
                <c:pt idx="593">
                  <c:v>97.5</c:v>
                </c:pt>
                <c:pt idx="594">
                  <c:v>766.5</c:v>
                </c:pt>
                <c:pt idx="595">
                  <c:v>449</c:v>
                </c:pt>
                <c:pt idx="596">
                  <c:v>-154</c:v>
                </c:pt>
                <c:pt idx="597">
                  <c:v>-413</c:v>
                </c:pt>
                <c:pt idx="598">
                  <c:v>399.5</c:v>
                </c:pt>
                <c:pt idx="599">
                  <c:v>97.5</c:v>
                </c:pt>
                <c:pt idx="600">
                  <c:v>497</c:v>
                </c:pt>
                <c:pt idx="601">
                  <c:v>543.5</c:v>
                </c:pt>
                <c:pt idx="602">
                  <c:v>-1575.5</c:v>
                </c:pt>
                <c:pt idx="603">
                  <c:v>-769</c:v>
                </c:pt>
                <c:pt idx="604">
                  <c:v>439.5</c:v>
                </c:pt>
                <c:pt idx="605">
                  <c:v>1601.5</c:v>
                </c:pt>
                <c:pt idx="606">
                  <c:v>695</c:v>
                </c:pt>
                <c:pt idx="607">
                  <c:v>437</c:v>
                </c:pt>
                <c:pt idx="608">
                  <c:v>43</c:v>
                </c:pt>
                <c:pt idx="609">
                  <c:v>-1.5</c:v>
                </c:pt>
                <c:pt idx="610">
                  <c:v>-230.5</c:v>
                </c:pt>
                <c:pt idx="611">
                  <c:v>285.5</c:v>
                </c:pt>
                <c:pt idx="612">
                  <c:v>-84.5</c:v>
                </c:pt>
                <c:pt idx="613">
                  <c:v>-148</c:v>
                </c:pt>
                <c:pt idx="614">
                  <c:v>53.5</c:v>
                </c:pt>
                <c:pt idx="615">
                  <c:v>64.5</c:v>
                </c:pt>
                <c:pt idx="616">
                  <c:v>59</c:v>
                </c:pt>
                <c:pt idx="617">
                  <c:v>-116</c:v>
                </c:pt>
                <c:pt idx="618">
                  <c:v>223.5</c:v>
                </c:pt>
                <c:pt idx="619">
                  <c:v>-291</c:v>
                </c:pt>
                <c:pt idx="620">
                  <c:v>-840.5</c:v>
                </c:pt>
                <c:pt idx="621">
                  <c:v>-593</c:v>
                </c:pt>
                <c:pt idx="622">
                  <c:v>604</c:v>
                </c:pt>
                <c:pt idx="623">
                  <c:v>-294</c:v>
                </c:pt>
                <c:pt idx="624">
                  <c:v>-319.5</c:v>
                </c:pt>
                <c:pt idx="625">
                  <c:v>-75</c:v>
                </c:pt>
                <c:pt idx="626">
                  <c:v>-2264.5</c:v>
                </c:pt>
                <c:pt idx="627">
                  <c:v>-893.5</c:v>
                </c:pt>
                <c:pt idx="628">
                  <c:v>264.5</c:v>
                </c:pt>
                <c:pt idx="629">
                  <c:v>1705.5</c:v>
                </c:pt>
                <c:pt idx="630">
                  <c:v>1250.5</c:v>
                </c:pt>
                <c:pt idx="631">
                  <c:v>989.5</c:v>
                </c:pt>
                <c:pt idx="632">
                  <c:v>159</c:v>
                </c:pt>
                <c:pt idx="633">
                  <c:v>203.5</c:v>
                </c:pt>
                <c:pt idx="634">
                  <c:v>23.5</c:v>
                </c:pt>
                <c:pt idx="635">
                  <c:v>43</c:v>
                </c:pt>
                <c:pt idx="636">
                  <c:v>76</c:v>
                </c:pt>
                <c:pt idx="637">
                  <c:v>-248.5</c:v>
                </c:pt>
                <c:pt idx="638">
                  <c:v>323</c:v>
                </c:pt>
                <c:pt idx="639">
                  <c:v>-243</c:v>
                </c:pt>
                <c:pt idx="640">
                  <c:v>920</c:v>
                </c:pt>
                <c:pt idx="641">
                  <c:v>731</c:v>
                </c:pt>
                <c:pt idx="642">
                  <c:v>99.5</c:v>
                </c:pt>
                <c:pt idx="643">
                  <c:v>-449</c:v>
                </c:pt>
                <c:pt idx="644">
                  <c:v>235</c:v>
                </c:pt>
                <c:pt idx="645">
                  <c:v>-346.5</c:v>
                </c:pt>
                <c:pt idx="646">
                  <c:v>1.5</c:v>
                </c:pt>
                <c:pt idx="647">
                  <c:v>-610.5</c:v>
                </c:pt>
                <c:pt idx="648">
                  <c:v>-3976</c:v>
                </c:pt>
                <c:pt idx="649">
                  <c:v>-858.5</c:v>
                </c:pt>
                <c:pt idx="650">
                  <c:v>-1932.5</c:v>
                </c:pt>
                <c:pt idx="651">
                  <c:v>-2141</c:v>
                </c:pt>
                <c:pt idx="652">
                  <c:v>-115</c:v>
                </c:pt>
                <c:pt idx="653">
                  <c:v>1120.5</c:v>
                </c:pt>
                <c:pt idx="654">
                  <c:v>2059</c:v>
                </c:pt>
                <c:pt idx="655">
                  <c:v>3215</c:v>
                </c:pt>
                <c:pt idx="656">
                  <c:v>1867.5</c:v>
                </c:pt>
                <c:pt idx="657">
                  <c:v>446.5</c:v>
                </c:pt>
                <c:pt idx="658">
                  <c:v>221.5</c:v>
                </c:pt>
                <c:pt idx="659">
                  <c:v>363.5</c:v>
                </c:pt>
                <c:pt idx="660">
                  <c:v>-94.5</c:v>
                </c:pt>
                <c:pt idx="661">
                  <c:v>-231.5</c:v>
                </c:pt>
                <c:pt idx="662">
                  <c:v>-57</c:v>
                </c:pt>
                <c:pt idx="663">
                  <c:v>501.5</c:v>
                </c:pt>
                <c:pt idx="664">
                  <c:v>-18</c:v>
                </c:pt>
                <c:pt idx="665">
                  <c:v>204</c:v>
                </c:pt>
                <c:pt idx="666">
                  <c:v>211</c:v>
                </c:pt>
                <c:pt idx="667">
                  <c:v>-177.5</c:v>
                </c:pt>
                <c:pt idx="668">
                  <c:v>-118.5</c:v>
                </c:pt>
                <c:pt idx="669">
                  <c:v>-550</c:v>
                </c:pt>
                <c:pt idx="670">
                  <c:v>529.5</c:v>
                </c:pt>
                <c:pt idx="671">
                  <c:v>-653</c:v>
                </c:pt>
                <c:pt idx="672">
                  <c:v>-1100.5</c:v>
                </c:pt>
                <c:pt idx="673">
                  <c:v>479</c:v>
                </c:pt>
                <c:pt idx="674">
                  <c:v>-1327</c:v>
                </c:pt>
                <c:pt idx="675">
                  <c:v>-648</c:v>
                </c:pt>
                <c:pt idx="676">
                  <c:v>71.5</c:v>
                </c:pt>
                <c:pt idx="677">
                  <c:v>358.5</c:v>
                </c:pt>
                <c:pt idx="678">
                  <c:v>8</c:v>
                </c:pt>
                <c:pt idx="679">
                  <c:v>1474</c:v>
                </c:pt>
                <c:pt idx="680">
                  <c:v>1139.5</c:v>
                </c:pt>
                <c:pt idx="681">
                  <c:v>-138.5</c:v>
                </c:pt>
                <c:pt idx="682">
                  <c:v>-127.5</c:v>
                </c:pt>
                <c:pt idx="683">
                  <c:v>-429.5</c:v>
                </c:pt>
                <c:pt idx="684">
                  <c:v>-91.5</c:v>
                </c:pt>
                <c:pt idx="685">
                  <c:v>-291.5</c:v>
                </c:pt>
                <c:pt idx="686">
                  <c:v>101.5</c:v>
                </c:pt>
                <c:pt idx="687">
                  <c:v>24.5</c:v>
                </c:pt>
                <c:pt idx="688">
                  <c:v>745.5</c:v>
                </c:pt>
                <c:pt idx="689">
                  <c:v>678</c:v>
                </c:pt>
                <c:pt idx="690">
                  <c:v>586</c:v>
                </c:pt>
                <c:pt idx="691">
                  <c:v>-472</c:v>
                </c:pt>
                <c:pt idx="692">
                  <c:v>-266</c:v>
                </c:pt>
                <c:pt idx="693">
                  <c:v>-68</c:v>
                </c:pt>
                <c:pt idx="694">
                  <c:v>283</c:v>
                </c:pt>
                <c:pt idx="695">
                  <c:v>-455</c:v>
                </c:pt>
                <c:pt idx="696">
                  <c:v>-117</c:v>
                </c:pt>
                <c:pt idx="697">
                  <c:v>-204.5</c:v>
                </c:pt>
                <c:pt idx="698">
                  <c:v>-689.5</c:v>
                </c:pt>
                <c:pt idx="699">
                  <c:v>-206.5</c:v>
                </c:pt>
                <c:pt idx="700">
                  <c:v>677.5</c:v>
                </c:pt>
                <c:pt idx="701">
                  <c:v>1221.5</c:v>
                </c:pt>
                <c:pt idx="702">
                  <c:v>639</c:v>
                </c:pt>
                <c:pt idx="703">
                  <c:v>143.5</c:v>
                </c:pt>
                <c:pt idx="704">
                  <c:v>-294</c:v>
                </c:pt>
                <c:pt idx="705">
                  <c:v>300</c:v>
                </c:pt>
                <c:pt idx="706">
                  <c:v>-214.5</c:v>
                </c:pt>
                <c:pt idx="707">
                  <c:v>-0.5</c:v>
                </c:pt>
                <c:pt idx="708">
                  <c:v>-43.5</c:v>
                </c:pt>
                <c:pt idx="709">
                  <c:v>-6</c:v>
                </c:pt>
                <c:pt idx="710">
                  <c:v>-371</c:v>
                </c:pt>
                <c:pt idx="711">
                  <c:v>130</c:v>
                </c:pt>
                <c:pt idx="712">
                  <c:v>427.5</c:v>
                </c:pt>
                <c:pt idx="713">
                  <c:v>149</c:v>
                </c:pt>
                <c:pt idx="714">
                  <c:v>108</c:v>
                </c:pt>
                <c:pt idx="715">
                  <c:v>-239.5</c:v>
                </c:pt>
                <c:pt idx="716">
                  <c:v>-287</c:v>
                </c:pt>
                <c:pt idx="717">
                  <c:v>-247.5</c:v>
                </c:pt>
                <c:pt idx="718">
                  <c:v>91</c:v>
                </c:pt>
                <c:pt idx="719">
                  <c:v>-296</c:v>
                </c:pt>
                <c:pt idx="720">
                  <c:v>-333.5</c:v>
                </c:pt>
                <c:pt idx="721">
                  <c:v>-695</c:v>
                </c:pt>
                <c:pt idx="722">
                  <c:v>-399</c:v>
                </c:pt>
                <c:pt idx="723">
                  <c:v>-162</c:v>
                </c:pt>
                <c:pt idx="724">
                  <c:v>393.5</c:v>
                </c:pt>
                <c:pt idx="725">
                  <c:v>373.5</c:v>
                </c:pt>
                <c:pt idx="726">
                  <c:v>-188.5</c:v>
                </c:pt>
                <c:pt idx="727">
                  <c:v>728.5</c:v>
                </c:pt>
                <c:pt idx="728">
                  <c:v>198.5</c:v>
                </c:pt>
                <c:pt idx="729">
                  <c:v>284.5</c:v>
                </c:pt>
                <c:pt idx="730">
                  <c:v>-69.5</c:v>
                </c:pt>
                <c:pt idx="731">
                  <c:v>-66.5</c:v>
                </c:pt>
                <c:pt idx="732">
                  <c:v>210</c:v>
                </c:pt>
                <c:pt idx="733">
                  <c:v>-113.5</c:v>
                </c:pt>
                <c:pt idx="734">
                  <c:v>-328</c:v>
                </c:pt>
                <c:pt idx="735">
                  <c:v>8.5</c:v>
                </c:pt>
                <c:pt idx="736">
                  <c:v>478.5</c:v>
                </c:pt>
                <c:pt idx="737">
                  <c:v>541</c:v>
                </c:pt>
                <c:pt idx="738">
                  <c:v>-208</c:v>
                </c:pt>
                <c:pt idx="739">
                  <c:v>-669</c:v>
                </c:pt>
                <c:pt idx="740">
                  <c:v>-71.5</c:v>
                </c:pt>
                <c:pt idx="741">
                  <c:v>-774</c:v>
                </c:pt>
                <c:pt idx="742">
                  <c:v>495</c:v>
                </c:pt>
                <c:pt idx="743">
                  <c:v>0</c:v>
                </c:pt>
              </c:numCache>
            </c:numRef>
          </c:val>
        </c:ser>
        <c:marker val="1"/>
        <c:axId val="171692416"/>
        <c:axId val="171845120"/>
      </c:lineChart>
      <c:catAx>
        <c:axId val="171692416"/>
        <c:scaling>
          <c:orientation val="minMax"/>
        </c:scaling>
        <c:axPos val="b"/>
        <c:numFmt formatCode="General" sourceLinked="1"/>
        <c:majorTickMark val="none"/>
        <c:tickLblPos val="nextTo"/>
        <c:crossAx val="171845120"/>
        <c:crosses val="autoZero"/>
        <c:auto val="1"/>
        <c:lblAlgn val="ctr"/>
        <c:lblOffset val="100"/>
        <c:tickLblSkip val="24"/>
      </c:catAx>
      <c:valAx>
        <c:axId val="1718451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7169241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9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598</c:v>
                </c:pt>
                <c:pt idx="1">
                  <c:v>-568</c:v>
                </c:pt>
                <c:pt idx="2">
                  <c:v>-476</c:v>
                </c:pt>
                <c:pt idx="3">
                  <c:v>-122.5</c:v>
                </c:pt>
                <c:pt idx="4">
                  <c:v>-220.5</c:v>
                </c:pt>
                <c:pt idx="5">
                  <c:v>104</c:v>
                </c:pt>
                <c:pt idx="6">
                  <c:v>-65.5</c:v>
                </c:pt>
                <c:pt idx="7">
                  <c:v>204.5</c:v>
                </c:pt>
                <c:pt idx="8">
                  <c:v>881</c:v>
                </c:pt>
                <c:pt idx="9">
                  <c:v>645.5</c:v>
                </c:pt>
                <c:pt idx="10">
                  <c:v>72</c:v>
                </c:pt>
                <c:pt idx="11">
                  <c:v>141.5</c:v>
                </c:pt>
                <c:pt idx="12">
                  <c:v>-155</c:v>
                </c:pt>
                <c:pt idx="13">
                  <c:v>-811</c:v>
                </c:pt>
                <c:pt idx="14">
                  <c:v>-169</c:v>
                </c:pt>
                <c:pt idx="15">
                  <c:v>193.5</c:v>
                </c:pt>
                <c:pt idx="16">
                  <c:v>1176.5</c:v>
                </c:pt>
                <c:pt idx="17">
                  <c:v>1722.5</c:v>
                </c:pt>
                <c:pt idx="18">
                  <c:v>1369.5</c:v>
                </c:pt>
                <c:pt idx="19">
                  <c:v>-477</c:v>
                </c:pt>
                <c:pt idx="20">
                  <c:v>-1632</c:v>
                </c:pt>
                <c:pt idx="21">
                  <c:v>-917</c:v>
                </c:pt>
                <c:pt idx="22">
                  <c:v>349.5</c:v>
                </c:pt>
                <c:pt idx="23">
                  <c:v>-452</c:v>
                </c:pt>
                <c:pt idx="24">
                  <c:v>-1370</c:v>
                </c:pt>
                <c:pt idx="25">
                  <c:v>-313.5</c:v>
                </c:pt>
                <c:pt idx="26">
                  <c:v>-472</c:v>
                </c:pt>
                <c:pt idx="27">
                  <c:v>-374</c:v>
                </c:pt>
                <c:pt idx="28">
                  <c:v>419.5</c:v>
                </c:pt>
                <c:pt idx="29">
                  <c:v>1028</c:v>
                </c:pt>
                <c:pt idx="30">
                  <c:v>2632.5</c:v>
                </c:pt>
                <c:pt idx="31">
                  <c:v>1923.5</c:v>
                </c:pt>
                <c:pt idx="32">
                  <c:v>138.5</c:v>
                </c:pt>
                <c:pt idx="33">
                  <c:v>-354.5</c:v>
                </c:pt>
                <c:pt idx="34">
                  <c:v>-849.5</c:v>
                </c:pt>
                <c:pt idx="35">
                  <c:v>-207.5</c:v>
                </c:pt>
                <c:pt idx="36">
                  <c:v>109</c:v>
                </c:pt>
                <c:pt idx="37">
                  <c:v>-219.5</c:v>
                </c:pt>
                <c:pt idx="38">
                  <c:v>-955.5</c:v>
                </c:pt>
                <c:pt idx="39">
                  <c:v>994.5</c:v>
                </c:pt>
                <c:pt idx="40">
                  <c:v>2135</c:v>
                </c:pt>
                <c:pt idx="41">
                  <c:v>1862</c:v>
                </c:pt>
                <c:pt idx="42">
                  <c:v>515.5</c:v>
                </c:pt>
                <c:pt idx="43">
                  <c:v>-2065</c:v>
                </c:pt>
                <c:pt idx="44">
                  <c:v>-1240</c:v>
                </c:pt>
                <c:pt idx="45">
                  <c:v>-1663</c:v>
                </c:pt>
                <c:pt idx="46">
                  <c:v>1381</c:v>
                </c:pt>
                <c:pt idx="47">
                  <c:v>-1114</c:v>
                </c:pt>
                <c:pt idx="48">
                  <c:v>-1891.5</c:v>
                </c:pt>
                <c:pt idx="49">
                  <c:v>-4.5</c:v>
                </c:pt>
                <c:pt idx="50">
                  <c:v>-1046</c:v>
                </c:pt>
                <c:pt idx="51">
                  <c:v>-164.5</c:v>
                </c:pt>
                <c:pt idx="52">
                  <c:v>507</c:v>
                </c:pt>
                <c:pt idx="53">
                  <c:v>1398</c:v>
                </c:pt>
                <c:pt idx="54">
                  <c:v>3572</c:v>
                </c:pt>
                <c:pt idx="55">
                  <c:v>1412</c:v>
                </c:pt>
                <c:pt idx="56">
                  <c:v>-664.5</c:v>
                </c:pt>
                <c:pt idx="57">
                  <c:v>-1113.5</c:v>
                </c:pt>
                <c:pt idx="58">
                  <c:v>-930.5</c:v>
                </c:pt>
                <c:pt idx="59">
                  <c:v>-648</c:v>
                </c:pt>
                <c:pt idx="60">
                  <c:v>-746.5</c:v>
                </c:pt>
                <c:pt idx="61">
                  <c:v>-144</c:v>
                </c:pt>
                <c:pt idx="62">
                  <c:v>-464.5</c:v>
                </c:pt>
                <c:pt idx="63">
                  <c:v>242</c:v>
                </c:pt>
                <c:pt idx="64">
                  <c:v>864</c:v>
                </c:pt>
                <c:pt idx="65">
                  <c:v>2944</c:v>
                </c:pt>
                <c:pt idx="66">
                  <c:v>418</c:v>
                </c:pt>
                <c:pt idx="67">
                  <c:v>-1582</c:v>
                </c:pt>
                <c:pt idx="68">
                  <c:v>-1380.5</c:v>
                </c:pt>
                <c:pt idx="69">
                  <c:v>-1000</c:v>
                </c:pt>
                <c:pt idx="70">
                  <c:v>1562</c:v>
                </c:pt>
                <c:pt idx="71">
                  <c:v>-1667.5</c:v>
                </c:pt>
                <c:pt idx="72">
                  <c:v>-1536.5</c:v>
                </c:pt>
                <c:pt idx="73">
                  <c:v>-114.5</c:v>
                </c:pt>
                <c:pt idx="74">
                  <c:v>-793.5</c:v>
                </c:pt>
                <c:pt idx="75">
                  <c:v>-529</c:v>
                </c:pt>
                <c:pt idx="76">
                  <c:v>730</c:v>
                </c:pt>
                <c:pt idx="77">
                  <c:v>1239</c:v>
                </c:pt>
                <c:pt idx="78">
                  <c:v>3025.5</c:v>
                </c:pt>
                <c:pt idx="79">
                  <c:v>2219.5</c:v>
                </c:pt>
                <c:pt idx="80">
                  <c:v>112</c:v>
                </c:pt>
                <c:pt idx="81">
                  <c:v>-715</c:v>
                </c:pt>
                <c:pt idx="82">
                  <c:v>-648</c:v>
                </c:pt>
                <c:pt idx="83">
                  <c:v>-603</c:v>
                </c:pt>
                <c:pt idx="84">
                  <c:v>-565</c:v>
                </c:pt>
                <c:pt idx="85">
                  <c:v>-324.5</c:v>
                </c:pt>
                <c:pt idx="86">
                  <c:v>-549.5</c:v>
                </c:pt>
                <c:pt idx="87">
                  <c:v>173.5</c:v>
                </c:pt>
                <c:pt idx="88">
                  <c:v>1323</c:v>
                </c:pt>
                <c:pt idx="89">
                  <c:v>1763</c:v>
                </c:pt>
                <c:pt idx="90">
                  <c:v>308.5</c:v>
                </c:pt>
                <c:pt idx="91">
                  <c:v>-1841</c:v>
                </c:pt>
                <c:pt idx="92">
                  <c:v>-2091</c:v>
                </c:pt>
                <c:pt idx="93">
                  <c:v>-1369.5</c:v>
                </c:pt>
                <c:pt idx="94">
                  <c:v>955.5</c:v>
                </c:pt>
                <c:pt idx="95">
                  <c:v>-1370.5</c:v>
                </c:pt>
                <c:pt idx="96">
                  <c:v>-937.5</c:v>
                </c:pt>
                <c:pt idx="97">
                  <c:v>-63</c:v>
                </c:pt>
                <c:pt idx="98">
                  <c:v>-659</c:v>
                </c:pt>
                <c:pt idx="99">
                  <c:v>-318</c:v>
                </c:pt>
                <c:pt idx="100">
                  <c:v>249</c:v>
                </c:pt>
                <c:pt idx="101">
                  <c:v>1637</c:v>
                </c:pt>
                <c:pt idx="102">
                  <c:v>2419</c:v>
                </c:pt>
                <c:pt idx="103">
                  <c:v>1663.5</c:v>
                </c:pt>
                <c:pt idx="104">
                  <c:v>205</c:v>
                </c:pt>
                <c:pt idx="105">
                  <c:v>-468.5</c:v>
                </c:pt>
                <c:pt idx="106">
                  <c:v>311.5</c:v>
                </c:pt>
                <c:pt idx="107">
                  <c:v>-485</c:v>
                </c:pt>
                <c:pt idx="108">
                  <c:v>-1084</c:v>
                </c:pt>
                <c:pt idx="109">
                  <c:v>-713.5</c:v>
                </c:pt>
                <c:pt idx="110">
                  <c:v>-1292.5</c:v>
                </c:pt>
                <c:pt idx="111">
                  <c:v>230</c:v>
                </c:pt>
                <c:pt idx="112">
                  <c:v>2393.5</c:v>
                </c:pt>
                <c:pt idx="113">
                  <c:v>2986.5</c:v>
                </c:pt>
                <c:pt idx="114">
                  <c:v>443.5</c:v>
                </c:pt>
                <c:pt idx="115">
                  <c:v>-2425.5</c:v>
                </c:pt>
                <c:pt idx="116">
                  <c:v>-1887</c:v>
                </c:pt>
                <c:pt idx="117">
                  <c:v>-1429.5</c:v>
                </c:pt>
                <c:pt idx="118">
                  <c:v>1110.5</c:v>
                </c:pt>
                <c:pt idx="119">
                  <c:v>-1201.5</c:v>
                </c:pt>
                <c:pt idx="120">
                  <c:v>-1433</c:v>
                </c:pt>
                <c:pt idx="121">
                  <c:v>-354.5</c:v>
                </c:pt>
                <c:pt idx="122">
                  <c:v>-426</c:v>
                </c:pt>
                <c:pt idx="123">
                  <c:v>-443</c:v>
                </c:pt>
                <c:pt idx="124">
                  <c:v>-30</c:v>
                </c:pt>
                <c:pt idx="125">
                  <c:v>903.5</c:v>
                </c:pt>
                <c:pt idx="126">
                  <c:v>2689.5</c:v>
                </c:pt>
                <c:pt idx="127">
                  <c:v>2262</c:v>
                </c:pt>
                <c:pt idx="128">
                  <c:v>-561</c:v>
                </c:pt>
                <c:pt idx="129">
                  <c:v>-304.5</c:v>
                </c:pt>
                <c:pt idx="130">
                  <c:v>-967.5</c:v>
                </c:pt>
                <c:pt idx="131">
                  <c:v>-1188</c:v>
                </c:pt>
                <c:pt idx="132">
                  <c:v>-544</c:v>
                </c:pt>
                <c:pt idx="133">
                  <c:v>-168.5</c:v>
                </c:pt>
                <c:pt idx="134">
                  <c:v>602</c:v>
                </c:pt>
                <c:pt idx="135">
                  <c:v>70.5</c:v>
                </c:pt>
                <c:pt idx="136">
                  <c:v>1981.5</c:v>
                </c:pt>
                <c:pt idx="137">
                  <c:v>3451</c:v>
                </c:pt>
                <c:pt idx="138">
                  <c:v>797</c:v>
                </c:pt>
                <c:pt idx="139">
                  <c:v>-2283.5</c:v>
                </c:pt>
                <c:pt idx="140">
                  <c:v>-2115.5</c:v>
                </c:pt>
                <c:pt idx="141">
                  <c:v>-1481</c:v>
                </c:pt>
                <c:pt idx="142">
                  <c:v>1095</c:v>
                </c:pt>
                <c:pt idx="143">
                  <c:v>-541</c:v>
                </c:pt>
                <c:pt idx="144">
                  <c:v>-1991</c:v>
                </c:pt>
                <c:pt idx="145">
                  <c:v>-392</c:v>
                </c:pt>
                <c:pt idx="146">
                  <c:v>-851</c:v>
                </c:pt>
                <c:pt idx="147">
                  <c:v>-682.5</c:v>
                </c:pt>
                <c:pt idx="148">
                  <c:v>-76</c:v>
                </c:pt>
                <c:pt idx="149">
                  <c:v>202.5</c:v>
                </c:pt>
                <c:pt idx="150">
                  <c:v>636.5</c:v>
                </c:pt>
                <c:pt idx="151">
                  <c:v>1572.5</c:v>
                </c:pt>
                <c:pt idx="152">
                  <c:v>1000.5</c:v>
                </c:pt>
                <c:pt idx="153">
                  <c:v>470.5</c:v>
                </c:pt>
                <c:pt idx="154">
                  <c:v>-711</c:v>
                </c:pt>
                <c:pt idx="155">
                  <c:v>-444</c:v>
                </c:pt>
                <c:pt idx="156">
                  <c:v>-570</c:v>
                </c:pt>
                <c:pt idx="157">
                  <c:v>-688</c:v>
                </c:pt>
                <c:pt idx="158">
                  <c:v>-194.5</c:v>
                </c:pt>
                <c:pt idx="159">
                  <c:v>71</c:v>
                </c:pt>
                <c:pt idx="160">
                  <c:v>1370</c:v>
                </c:pt>
                <c:pt idx="161">
                  <c:v>3264.5</c:v>
                </c:pt>
                <c:pt idx="162">
                  <c:v>427</c:v>
                </c:pt>
                <c:pt idx="163">
                  <c:v>-2732.5</c:v>
                </c:pt>
                <c:pt idx="164">
                  <c:v>-1792</c:v>
                </c:pt>
                <c:pt idx="165">
                  <c:v>-857.5</c:v>
                </c:pt>
                <c:pt idx="166">
                  <c:v>1085</c:v>
                </c:pt>
                <c:pt idx="167">
                  <c:v>255.5</c:v>
                </c:pt>
                <c:pt idx="168">
                  <c:v>-1564.5</c:v>
                </c:pt>
                <c:pt idx="169">
                  <c:v>-303</c:v>
                </c:pt>
                <c:pt idx="170">
                  <c:v>-627.5</c:v>
                </c:pt>
                <c:pt idx="171">
                  <c:v>-652</c:v>
                </c:pt>
                <c:pt idx="172">
                  <c:v>56.5</c:v>
                </c:pt>
                <c:pt idx="173">
                  <c:v>88</c:v>
                </c:pt>
                <c:pt idx="174">
                  <c:v>104</c:v>
                </c:pt>
                <c:pt idx="175">
                  <c:v>285</c:v>
                </c:pt>
                <c:pt idx="176">
                  <c:v>653</c:v>
                </c:pt>
                <c:pt idx="177">
                  <c:v>681.5</c:v>
                </c:pt>
                <c:pt idx="178">
                  <c:v>265</c:v>
                </c:pt>
                <c:pt idx="179">
                  <c:v>200.5</c:v>
                </c:pt>
                <c:pt idx="180">
                  <c:v>-148</c:v>
                </c:pt>
                <c:pt idx="181">
                  <c:v>-1094.5</c:v>
                </c:pt>
                <c:pt idx="182">
                  <c:v>-478</c:v>
                </c:pt>
                <c:pt idx="183">
                  <c:v>-165.5</c:v>
                </c:pt>
                <c:pt idx="184">
                  <c:v>1076</c:v>
                </c:pt>
                <c:pt idx="185">
                  <c:v>3505.5</c:v>
                </c:pt>
                <c:pt idx="186">
                  <c:v>2020</c:v>
                </c:pt>
                <c:pt idx="187">
                  <c:v>-1402</c:v>
                </c:pt>
                <c:pt idx="188">
                  <c:v>-2261.5</c:v>
                </c:pt>
                <c:pt idx="189">
                  <c:v>-1260.5</c:v>
                </c:pt>
                <c:pt idx="190">
                  <c:v>1487</c:v>
                </c:pt>
                <c:pt idx="191">
                  <c:v>-1162</c:v>
                </c:pt>
                <c:pt idx="192">
                  <c:v>-1520</c:v>
                </c:pt>
                <c:pt idx="193">
                  <c:v>-488.5</c:v>
                </c:pt>
                <c:pt idx="194">
                  <c:v>-326.5</c:v>
                </c:pt>
                <c:pt idx="195">
                  <c:v>95.5</c:v>
                </c:pt>
                <c:pt idx="196">
                  <c:v>301</c:v>
                </c:pt>
                <c:pt idx="197">
                  <c:v>1243.5</c:v>
                </c:pt>
                <c:pt idx="198">
                  <c:v>3835</c:v>
                </c:pt>
                <c:pt idx="199">
                  <c:v>2968.5</c:v>
                </c:pt>
                <c:pt idx="200">
                  <c:v>-97</c:v>
                </c:pt>
                <c:pt idx="201">
                  <c:v>-1481</c:v>
                </c:pt>
                <c:pt idx="202">
                  <c:v>-1326</c:v>
                </c:pt>
                <c:pt idx="203">
                  <c:v>414</c:v>
                </c:pt>
                <c:pt idx="204">
                  <c:v>-939.5</c:v>
                </c:pt>
                <c:pt idx="205">
                  <c:v>-1398.5</c:v>
                </c:pt>
                <c:pt idx="206">
                  <c:v>-905</c:v>
                </c:pt>
                <c:pt idx="207">
                  <c:v>695.5</c:v>
                </c:pt>
                <c:pt idx="208">
                  <c:v>2449.5</c:v>
                </c:pt>
                <c:pt idx="209">
                  <c:v>3227</c:v>
                </c:pt>
                <c:pt idx="210">
                  <c:v>657.5</c:v>
                </c:pt>
                <c:pt idx="211">
                  <c:v>-2467</c:v>
                </c:pt>
                <c:pt idx="212">
                  <c:v>-2369</c:v>
                </c:pt>
                <c:pt idx="213">
                  <c:v>-2343</c:v>
                </c:pt>
                <c:pt idx="214">
                  <c:v>1438.5</c:v>
                </c:pt>
                <c:pt idx="215">
                  <c:v>-739</c:v>
                </c:pt>
                <c:pt idx="216">
                  <c:v>-1352.5</c:v>
                </c:pt>
                <c:pt idx="217">
                  <c:v>-385.5</c:v>
                </c:pt>
                <c:pt idx="218">
                  <c:v>-606.5</c:v>
                </c:pt>
                <c:pt idx="219">
                  <c:v>-209</c:v>
                </c:pt>
                <c:pt idx="220">
                  <c:v>509.5</c:v>
                </c:pt>
                <c:pt idx="221">
                  <c:v>1537.5</c:v>
                </c:pt>
                <c:pt idx="222">
                  <c:v>4379</c:v>
                </c:pt>
                <c:pt idx="223">
                  <c:v>1972</c:v>
                </c:pt>
                <c:pt idx="224">
                  <c:v>-428</c:v>
                </c:pt>
                <c:pt idx="225">
                  <c:v>-402.5</c:v>
                </c:pt>
                <c:pt idx="226">
                  <c:v>-1024.5</c:v>
                </c:pt>
                <c:pt idx="227">
                  <c:v>-1540</c:v>
                </c:pt>
                <c:pt idx="228">
                  <c:v>-955</c:v>
                </c:pt>
                <c:pt idx="229">
                  <c:v>-226.5</c:v>
                </c:pt>
                <c:pt idx="230">
                  <c:v>-540</c:v>
                </c:pt>
                <c:pt idx="231">
                  <c:v>399.5</c:v>
                </c:pt>
                <c:pt idx="232">
                  <c:v>2379</c:v>
                </c:pt>
                <c:pt idx="233">
                  <c:v>3037.5</c:v>
                </c:pt>
                <c:pt idx="234">
                  <c:v>-306.5</c:v>
                </c:pt>
                <c:pt idx="235">
                  <c:v>-2338.5</c:v>
                </c:pt>
                <c:pt idx="236">
                  <c:v>-2750</c:v>
                </c:pt>
                <c:pt idx="237">
                  <c:v>-1466</c:v>
                </c:pt>
                <c:pt idx="238">
                  <c:v>1086</c:v>
                </c:pt>
                <c:pt idx="239">
                  <c:v>-1273.5</c:v>
                </c:pt>
                <c:pt idx="240">
                  <c:v>-1255.5</c:v>
                </c:pt>
                <c:pt idx="241">
                  <c:v>-186</c:v>
                </c:pt>
                <c:pt idx="242">
                  <c:v>-611.5</c:v>
                </c:pt>
                <c:pt idx="243">
                  <c:v>-447.5</c:v>
                </c:pt>
                <c:pt idx="244">
                  <c:v>178</c:v>
                </c:pt>
                <c:pt idx="245">
                  <c:v>1214.5</c:v>
                </c:pt>
                <c:pt idx="246">
                  <c:v>3079.5</c:v>
                </c:pt>
                <c:pt idx="247">
                  <c:v>3111.5</c:v>
                </c:pt>
                <c:pt idx="248">
                  <c:v>-70</c:v>
                </c:pt>
                <c:pt idx="249">
                  <c:v>-201</c:v>
                </c:pt>
                <c:pt idx="250">
                  <c:v>-305.5</c:v>
                </c:pt>
                <c:pt idx="251">
                  <c:v>-997</c:v>
                </c:pt>
                <c:pt idx="252">
                  <c:v>-1070.5</c:v>
                </c:pt>
                <c:pt idx="253">
                  <c:v>-525.5</c:v>
                </c:pt>
                <c:pt idx="254">
                  <c:v>-175</c:v>
                </c:pt>
                <c:pt idx="255">
                  <c:v>762.5</c:v>
                </c:pt>
                <c:pt idx="256">
                  <c:v>1558</c:v>
                </c:pt>
                <c:pt idx="257">
                  <c:v>2064.5</c:v>
                </c:pt>
                <c:pt idx="258">
                  <c:v>471</c:v>
                </c:pt>
                <c:pt idx="259">
                  <c:v>-2172.5</c:v>
                </c:pt>
                <c:pt idx="260">
                  <c:v>-2187.5</c:v>
                </c:pt>
                <c:pt idx="261">
                  <c:v>-1545</c:v>
                </c:pt>
                <c:pt idx="262">
                  <c:v>920</c:v>
                </c:pt>
                <c:pt idx="263">
                  <c:v>-1179</c:v>
                </c:pt>
                <c:pt idx="264">
                  <c:v>-739</c:v>
                </c:pt>
                <c:pt idx="265">
                  <c:v>-110.5</c:v>
                </c:pt>
                <c:pt idx="266">
                  <c:v>-745</c:v>
                </c:pt>
                <c:pt idx="267">
                  <c:v>-331</c:v>
                </c:pt>
                <c:pt idx="268">
                  <c:v>505.5</c:v>
                </c:pt>
                <c:pt idx="269">
                  <c:v>1870</c:v>
                </c:pt>
                <c:pt idx="270">
                  <c:v>3111.5</c:v>
                </c:pt>
                <c:pt idx="271">
                  <c:v>2414</c:v>
                </c:pt>
                <c:pt idx="272">
                  <c:v>-459.5</c:v>
                </c:pt>
                <c:pt idx="273">
                  <c:v>-82</c:v>
                </c:pt>
                <c:pt idx="274">
                  <c:v>-218</c:v>
                </c:pt>
                <c:pt idx="275">
                  <c:v>-1117</c:v>
                </c:pt>
                <c:pt idx="276">
                  <c:v>-1212.5</c:v>
                </c:pt>
                <c:pt idx="277">
                  <c:v>-444</c:v>
                </c:pt>
                <c:pt idx="278">
                  <c:v>-609.5</c:v>
                </c:pt>
                <c:pt idx="279">
                  <c:v>825</c:v>
                </c:pt>
                <c:pt idx="280">
                  <c:v>1209.5</c:v>
                </c:pt>
                <c:pt idx="281">
                  <c:v>2261</c:v>
                </c:pt>
                <c:pt idx="282">
                  <c:v>510.5</c:v>
                </c:pt>
                <c:pt idx="283">
                  <c:v>-1980.5</c:v>
                </c:pt>
                <c:pt idx="284">
                  <c:v>-2745</c:v>
                </c:pt>
                <c:pt idx="285">
                  <c:v>-1519.5</c:v>
                </c:pt>
                <c:pt idx="286">
                  <c:v>790</c:v>
                </c:pt>
                <c:pt idx="287">
                  <c:v>-1062.5</c:v>
                </c:pt>
                <c:pt idx="288">
                  <c:v>-961.5</c:v>
                </c:pt>
                <c:pt idx="289">
                  <c:v>-306.5</c:v>
                </c:pt>
                <c:pt idx="290">
                  <c:v>-842.5</c:v>
                </c:pt>
                <c:pt idx="291">
                  <c:v>-168</c:v>
                </c:pt>
                <c:pt idx="292">
                  <c:v>228.5</c:v>
                </c:pt>
                <c:pt idx="293">
                  <c:v>1294</c:v>
                </c:pt>
                <c:pt idx="294">
                  <c:v>3137</c:v>
                </c:pt>
                <c:pt idx="295">
                  <c:v>2419.5</c:v>
                </c:pt>
                <c:pt idx="296">
                  <c:v>38.5</c:v>
                </c:pt>
                <c:pt idx="297">
                  <c:v>-194</c:v>
                </c:pt>
                <c:pt idx="298">
                  <c:v>-797.5</c:v>
                </c:pt>
                <c:pt idx="299">
                  <c:v>-2028.5</c:v>
                </c:pt>
                <c:pt idx="300">
                  <c:v>-484.5</c:v>
                </c:pt>
                <c:pt idx="301">
                  <c:v>-99</c:v>
                </c:pt>
                <c:pt idx="302">
                  <c:v>-518.5</c:v>
                </c:pt>
                <c:pt idx="303">
                  <c:v>1073</c:v>
                </c:pt>
                <c:pt idx="304">
                  <c:v>2130.5</c:v>
                </c:pt>
                <c:pt idx="305">
                  <c:v>1377</c:v>
                </c:pt>
                <c:pt idx="306">
                  <c:v>-326</c:v>
                </c:pt>
                <c:pt idx="307">
                  <c:v>-1965</c:v>
                </c:pt>
                <c:pt idx="308">
                  <c:v>-2782.5</c:v>
                </c:pt>
                <c:pt idx="309">
                  <c:v>-1235</c:v>
                </c:pt>
                <c:pt idx="310">
                  <c:v>501</c:v>
                </c:pt>
                <c:pt idx="311">
                  <c:v>-591</c:v>
                </c:pt>
                <c:pt idx="312">
                  <c:v>-1157.5</c:v>
                </c:pt>
                <c:pt idx="313">
                  <c:v>-580</c:v>
                </c:pt>
                <c:pt idx="314">
                  <c:v>-612</c:v>
                </c:pt>
                <c:pt idx="315">
                  <c:v>-245.5</c:v>
                </c:pt>
                <c:pt idx="316">
                  <c:v>-5</c:v>
                </c:pt>
                <c:pt idx="317">
                  <c:v>130.5</c:v>
                </c:pt>
                <c:pt idx="318">
                  <c:v>243.5</c:v>
                </c:pt>
                <c:pt idx="319">
                  <c:v>1204</c:v>
                </c:pt>
                <c:pt idx="320">
                  <c:v>1430.5</c:v>
                </c:pt>
                <c:pt idx="321">
                  <c:v>1090</c:v>
                </c:pt>
                <c:pt idx="322">
                  <c:v>-153</c:v>
                </c:pt>
                <c:pt idx="323">
                  <c:v>-366</c:v>
                </c:pt>
                <c:pt idx="324">
                  <c:v>-637</c:v>
                </c:pt>
                <c:pt idx="325">
                  <c:v>-1820</c:v>
                </c:pt>
                <c:pt idx="326">
                  <c:v>-542.5</c:v>
                </c:pt>
                <c:pt idx="327">
                  <c:v>96</c:v>
                </c:pt>
                <c:pt idx="328">
                  <c:v>1200.5</c:v>
                </c:pt>
                <c:pt idx="329">
                  <c:v>2332.5</c:v>
                </c:pt>
                <c:pt idx="330">
                  <c:v>562</c:v>
                </c:pt>
                <c:pt idx="331">
                  <c:v>-2050.5</c:v>
                </c:pt>
                <c:pt idx="332">
                  <c:v>-1515.5</c:v>
                </c:pt>
                <c:pt idx="333">
                  <c:v>-322.5</c:v>
                </c:pt>
                <c:pt idx="334">
                  <c:v>544.5</c:v>
                </c:pt>
                <c:pt idx="335">
                  <c:v>-50</c:v>
                </c:pt>
                <c:pt idx="336">
                  <c:v>-603</c:v>
                </c:pt>
                <c:pt idx="337">
                  <c:v>-575</c:v>
                </c:pt>
                <c:pt idx="338">
                  <c:v>-551</c:v>
                </c:pt>
                <c:pt idx="339">
                  <c:v>-319.5</c:v>
                </c:pt>
                <c:pt idx="340">
                  <c:v>-38.5</c:v>
                </c:pt>
                <c:pt idx="341">
                  <c:v>32.5</c:v>
                </c:pt>
                <c:pt idx="342">
                  <c:v>261</c:v>
                </c:pt>
                <c:pt idx="343">
                  <c:v>584.5</c:v>
                </c:pt>
                <c:pt idx="344">
                  <c:v>290.5</c:v>
                </c:pt>
                <c:pt idx="345">
                  <c:v>756.5</c:v>
                </c:pt>
                <c:pt idx="346">
                  <c:v>701.5</c:v>
                </c:pt>
                <c:pt idx="347">
                  <c:v>112</c:v>
                </c:pt>
                <c:pt idx="348">
                  <c:v>-105</c:v>
                </c:pt>
                <c:pt idx="349">
                  <c:v>-1620</c:v>
                </c:pt>
                <c:pt idx="350">
                  <c:v>-311</c:v>
                </c:pt>
                <c:pt idx="351">
                  <c:v>-56</c:v>
                </c:pt>
                <c:pt idx="352">
                  <c:v>775.5</c:v>
                </c:pt>
                <c:pt idx="353">
                  <c:v>2758</c:v>
                </c:pt>
                <c:pt idx="354">
                  <c:v>1487</c:v>
                </c:pt>
                <c:pt idx="355">
                  <c:v>-1090.5</c:v>
                </c:pt>
                <c:pt idx="356">
                  <c:v>-1926.5</c:v>
                </c:pt>
                <c:pt idx="357">
                  <c:v>-498</c:v>
                </c:pt>
                <c:pt idx="358">
                  <c:v>627.5</c:v>
                </c:pt>
                <c:pt idx="359">
                  <c:v>-1207</c:v>
                </c:pt>
                <c:pt idx="360">
                  <c:v>-594.5</c:v>
                </c:pt>
                <c:pt idx="361">
                  <c:v>-472</c:v>
                </c:pt>
                <c:pt idx="362">
                  <c:v>-253</c:v>
                </c:pt>
                <c:pt idx="363">
                  <c:v>-140</c:v>
                </c:pt>
                <c:pt idx="364">
                  <c:v>323</c:v>
                </c:pt>
                <c:pt idx="365">
                  <c:v>1340.5</c:v>
                </c:pt>
                <c:pt idx="366">
                  <c:v>2018.5</c:v>
                </c:pt>
                <c:pt idx="367">
                  <c:v>1954</c:v>
                </c:pt>
                <c:pt idx="368">
                  <c:v>-168.5</c:v>
                </c:pt>
                <c:pt idx="369">
                  <c:v>-196</c:v>
                </c:pt>
                <c:pt idx="370">
                  <c:v>-724</c:v>
                </c:pt>
                <c:pt idx="371">
                  <c:v>-653.5</c:v>
                </c:pt>
                <c:pt idx="372">
                  <c:v>-471</c:v>
                </c:pt>
                <c:pt idx="373">
                  <c:v>-784</c:v>
                </c:pt>
                <c:pt idx="374">
                  <c:v>-774.5</c:v>
                </c:pt>
                <c:pt idx="375">
                  <c:v>682</c:v>
                </c:pt>
                <c:pt idx="376">
                  <c:v>2652</c:v>
                </c:pt>
                <c:pt idx="377">
                  <c:v>2488.5</c:v>
                </c:pt>
                <c:pt idx="378">
                  <c:v>-8</c:v>
                </c:pt>
                <c:pt idx="379">
                  <c:v>-2267</c:v>
                </c:pt>
                <c:pt idx="380">
                  <c:v>-2840</c:v>
                </c:pt>
                <c:pt idx="381">
                  <c:v>-630.5</c:v>
                </c:pt>
                <c:pt idx="382">
                  <c:v>490.5</c:v>
                </c:pt>
                <c:pt idx="383">
                  <c:v>-693.5</c:v>
                </c:pt>
                <c:pt idx="384">
                  <c:v>-582</c:v>
                </c:pt>
                <c:pt idx="385">
                  <c:v>-518</c:v>
                </c:pt>
                <c:pt idx="386">
                  <c:v>-419</c:v>
                </c:pt>
                <c:pt idx="387">
                  <c:v>-153.5</c:v>
                </c:pt>
                <c:pt idx="388">
                  <c:v>340</c:v>
                </c:pt>
                <c:pt idx="389">
                  <c:v>960.5</c:v>
                </c:pt>
                <c:pt idx="390">
                  <c:v>2485</c:v>
                </c:pt>
                <c:pt idx="391">
                  <c:v>3300.5</c:v>
                </c:pt>
                <c:pt idx="392">
                  <c:v>-293</c:v>
                </c:pt>
                <c:pt idx="393">
                  <c:v>-715</c:v>
                </c:pt>
                <c:pt idx="394">
                  <c:v>-829.5</c:v>
                </c:pt>
                <c:pt idx="395">
                  <c:v>-1103.5</c:v>
                </c:pt>
                <c:pt idx="396">
                  <c:v>-1178.5</c:v>
                </c:pt>
                <c:pt idx="397">
                  <c:v>-88</c:v>
                </c:pt>
                <c:pt idx="398">
                  <c:v>574.5</c:v>
                </c:pt>
                <c:pt idx="399">
                  <c:v>982</c:v>
                </c:pt>
                <c:pt idx="400">
                  <c:v>2373.5</c:v>
                </c:pt>
                <c:pt idx="401">
                  <c:v>1648.5</c:v>
                </c:pt>
                <c:pt idx="402">
                  <c:v>338</c:v>
                </c:pt>
                <c:pt idx="403">
                  <c:v>-2097.5</c:v>
                </c:pt>
                <c:pt idx="404">
                  <c:v>-3059.5</c:v>
                </c:pt>
                <c:pt idx="405">
                  <c:v>-1125</c:v>
                </c:pt>
                <c:pt idx="406">
                  <c:v>117.5</c:v>
                </c:pt>
                <c:pt idx="407">
                  <c:v>-711.5</c:v>
                </c:pt>
                <c:pt idx="408">
                  <c:v>-458.5</c:v>
                </c:pt>
                <c:pt idx="409">
                  <c:v>-551.5</c:v>
                </c:pt>
                <c:pt idx="410">
                  <c:v>-226</c:v>
                </c:pt>
                <c:pt idx="411">
                  <c:v>-359</c:v>
                </c:pt>
                <c:pt idx="412">
                  <c:v>-9</c:v>
                </c:pt>
                <c:pt idx="413">
                  <c:v>794.5</c:v>
                </c:pt>
                <c:pt idx="414">
                  <c:v>1304</c:v>
                </c:pt>
                <c:pt idx="415">
                  <c:v>1938.5</c:v>
                </c:pt>
                <c:pt idx="416">
                  <c:v>1113</c:v>
                </c:pt>
                <c:pt idx="417">
                  <c:v>536</c:v>
                </c:pt>
                <c:pt idx="418">
                  <c:v>-267</c:v>
                </c:pt>
                <c:pt idx="419">
                  <c:v>-942.5</c:v>
                </c:pt>
                <c:pt idx="420">
                  <c:v>-1129.5</c:v>
                </c:pt>
                <c:pt idx="421">
                  <c:v>-907</c:v>
                </c:pt>
                <c:pt idx="422">
                  <c:v>-281.5</c:v>
                </c:pt>
                <c:pt idx="423">
                  <c:v>815.5</c:v>
                </c:pt>
                <c:pt idx="424">
                  <c:v>2011</c:v>
                </c:pt>
                <c:pt idx="425">
                  <c:v>1796</c:v>
                </c:pt>
                <c:pt idx="426">
                  <c:v>-370</c:v>
                </c:pt>
                <c:pt idx="427">
                  <c:v>-2803.5</c:v>
                </c:pt>
                <c:pt idx="428">
                  <c:v>-1449.5</c:v>
                </c:pt>
                <c:pt idx="429">
                  <c:v>-217.5</c:v>
                </c:pt>
                <c:pt idx="430">
                  <c:v>-96.5</c:v>
                </c:pt>
                <c:pt idx="431">
                  <c:v>-636</c:v>
                </c:pt>
                <c:pt idx="432">
                  <c:v>-493</c:v>
                </c:pt>
                <c:pt idx="433">
                  <c:v>-204</c:v>
                </c:pt>
                <c:pt idx="434">
                  <c:v>-323.5</c:v>
                </c:pt>
                <c:pt idx="435">
                  <c:v>-90.5</c:v>
                </c:pt>
                <c:pt idx="436">
                  <c:v>129.5</c:v>
                </c:pt>
                <c:pt idx="437">
                  <c:v>886.5</c:v>
                </c:pt>
                <c:pt idx="438">
                  <c:v>2049</c:v>
                </c:pt>
                <c:pt idx="439">
                  <c:v>2721.5</c:v>
                </c:pt>
                <c:pt idx="440">
                  <c:v>362.5</c:v>
                </c:pt>
                <c:pt idx="441">
                  <c:v>319</c:v>
                </c:pt>
                <c:pt idx="442">
                  <c:v>-184</c:v>
                </c:pt>
                <c:pt idx="443">
                  <c:v>-478</c:v>
                </c:pt>
                <c:pt idx="444">
                  <c:v>-132.5</c:v>
                </c:pt>
                <c:pt idx="445">
                  <c:v>-303</c:v>
                </c:pt>
                <c:pt idx="446">
                  <c:v>-1130</c:v>
                </c:pt>
                <c:pt idx="447">
                  <c:v>-148</c:v>
                </c:pt>
                <c:pt idx="448">
                  <c:v>1966.5</c:v>
                </c:pt>
                <c:pt idx="449">
                  <c:v>2459</c:v>
                </c:pt>
                <c:pt idx="450">
                  <c:v>530.5</c:v>
                </c:pt>
                <c:pt idx="451">
                  <c:v>-2587</c:v>
                </c:pt>
                <c:pt idx="452">
                  <c:v>-2362.5</c:v>
                </c:pt>
                <c:pt idx="453">
                  <c:v>-1020.5</c:v>
                </c:pt>
                <c:pt idx="454">
                  <c:v>507.5</c:v>
                </c:pt>
                <c:pt idx="455">
                  <c:v>-1208</c:v>
                </c:pt>
                <c:pt idx="456">
                  <c:v>-631.5</c:v>
                </c:pt>
                <c:pt idx="457">
                  <c:v>-235.5</c:v>
                </c:pt>
                <c:pt idx="458">
                  <c:v>267.5</c:v>
                </c:pt>
                <c:pt idx="459">
                  <c:v>21.5</c:v>
                </c:pt>
                <c:pt idx="460">
                  <c:v>29.5</c:v>
                </c:pt>
                <c:pt idx="461">
                  <c:v>770</c:v>
                </c:pt>
                <c:pt idx="462">
                  <c:v>2168.5</c:v>
                </c:pt>
                <c:pt idx="463">
                  <c:v>4159</c:v>
                </c:pt>
                <c:pt idx="464">
                  <c:v>-40</c:v>
                </c:pt>
                <c:pt idx="465">
                  <c:v>-376</c:v>
                </c:pt>
                <c:pt idx="466">
                  <c:v>-957</c:v>
                </c:pt>
                <c:pt idx="467">
                  <c:v>-1055</c:v>
                </c:pt>
                <c:pt idx="468">
                  <c:v>-927.5</c:v>
                </c:pt>
                <c:pt idx="469">
                  <c:v>-1281.5</c:v>
                </c:pt>
                <c:pt idx="470">
                  <c:v>-797.5</c:v>
                </c:pt>
                <c:pt idx="471">
                  <c:v>604</c:v>
                </c:pt>
                <c:pt idx="472">
                  <c:v>1012.5</c:v>
                </c:pt>
                <c:pt idx="473">
                  <c:v>2536.5</c:v>
                </c:pt>
                <c:pt idx="474">
                  <c:v>127</c:v>
                </c:pt>
                <c:pt idx="475">
                  <c:v>-2155.5</c:v>
                </c:pt>
                <c:pt idx="476">
                  <c:v>-1229.5</c:v>
                </c:pt>
                <c:pt idx="477">
                  <c:v>-656</c:v>
                </c:pt>
                <c:pt idx="478">
                  <c:v>651.5</c:v>
                </c:pt>
                <c:pt idx="479">
                  <c:v>-585.5</c:v>
                </c:pt>
                <c:pt idx="480">
                  <c:v>-1123.5</c:v>
                </c:pt>
                <c:pt idx="481">
                  <c:v>74</c:v>
                </c:pt>
                <c:pt idx="482">
                  <c:v>-231.5</c:v>
                </c:pt>
                <c:pt idx="483">
                  <c:v>-288</c:v>
                </c:pt>
                <c:pt idx="484">
                  <c:v>-176.5</c:v>
                </c:pt>
                <c:pt idx="485">
                  <c:v>372.5</c:v>
                </c:pt>
                <c:pt idx="486">
                  <c:v>471.5</c:v>
                </c:pt>
                <c:pt idx="487">
                  <c:v>255.5</c:v>
                </c:pt>
                <c:pt idx="488">
                  <c:v>1503</c:v>
                </c:pt>
                <c:pt idx="489">
                  <c:v>1566</c:v>
                </c:pt>
                <c:pt idx="490">
                  <c:v>4</c:v>
                </c:pt>
                <c:pt idx="491">
                  <c:v>420.5</c:v>
                </c:pt>
                <c:pt idx="492">
                  <c:v>-104.5</c:v>
                </c:pt>
                <c:pt idx="493">
                  <c:v>-2714.5</c:v>
                </c:pt>
                <c:pt idx="494">
                  <c:v>-845.5</c:v>
                </c:pt>
                <c:pt idx="495">
                  <c:v>12</c:v>
                </c:pt>
                <c:pt idx="496">
                  <c:v>1267.5</c:v>
                </c:pt>
                <c:pt idx="497">
                  <c:v>3113.5</c:v>
                </c:pt>
                <c:pt idx="498">
                  <c:v>450.5</c:v>
                </c:pt>
                <c:pt idx="499">
                  <c:v>-1893.5</c:v>
                </c:pt>
                <c:pt idx="500">
                  <c:v>-2675.5</c:v>
                </c:pt>
                <c:pt idx="501">
                  <c:v>-573</c:v>
                </c:pt>
                <c:pt idx="502">
                  <c:v>852</c:v>
                </c:pt>
                <c:pt idx="503">
                  <c:v>-912</c:v>
                </c:pt>
                <c:pt idx="504">
                  <c:v>-858</c:v>
                </c:pt>
                <c:pt idx="505">
                  <c:v>-229.5</c:v>
                </c:pt>
                <c:pt idx="506">
                  <c:v>-170</c:v>
                </c:pt>
                <c:pt idx="507">
                  <c:v>-88.5</c:v>
                </c:pt>
                <c:pt idx="508">
                  <c:v>-10</c:v>
                </c:pt>
                <c:pt idx="509">
                  <c:v>-42</c:v>
                </c:pt>
                <c:pt idx="510">
                  <c:v>176</c:v>
                </c:pt>
                <c:pt idx="511">
                  <c:v>202</c:v>
                </c:pt>
                <c:pt idx="512">
                  <c:v>208.5</c:v>
                </c:pt>
                <c:pt idx="513">
                  <c:v>491.5</c:v>
                </c:pt>
                <c:pt idx="514">
                  <c:v>860.5</c:v>
                </c:pt>
                <c:pt idx="515">
                  <c:v>467.5</c:v>
                </c:pt>
                <c:pt idx="516">
                  <c:v>-548.5</c:v>
                </c:pt>
                <c:pt idx="517">
                  <c:v>-1258.5</c:v>
                </c:pt>
                <c:pt idx="518">
                  <c:v>-271.5</c:v>
                </c:pt>
                <c:pt idx="519">
                  <c:v>142</c:v>
                </c:pt>
                <c:pt idx="520">
                  <c:v>194.5</c:v>
                </c:pt>
                <c:pt idx="521">
                  <c:v>1518.5</c:v>
                </c:pt>
                <c:pt idx="522">
                  <c:v>1041.5</c:v>
                </c:pt>
                <c:pt idx="523">
                  <c:v>-1036.5</c:v>
                </c:pt>
                <c:pt idx="524">
                  <c:v>-1326.5</c:v>
                </c:pt>
                <c:pt idx="525">
                  <c:v>-227.5</c:v>
                </c:pt>
                <c:pt idx="526">
                  <c:v>963</c:v>
                </c:pt>
                <c:pt idx="527">
                  <c:v>-1245</c:v>
                </c:pt>
                <c:pt idx="528">
                  <c:v>-318</c:v>
                </c:pt>
                <c:pt idx="529">
                  <c:v>-157.5</c:v>
                </c:pt>
                <c:pt idx="530">
                  <c:v>-91.5</c:v>
                </c:pt>
                <c:pt idx="531">
                  <c:v>-94</c:v>
                </c:pt>
                <c:pt idx="532">
                  <c:v>25.5</c:v>
                </c:pt>
                <c:pt idx="533">
                  <c:v>495.5</c:v>
                </c:pt>
                <c:pt idx="534">
                  <c:v>630</c:v>
                </c:pt>
                <c:pt idx="535">
                  <c:v>1884.5</c:v>
                </c:pt>
                <c:pt idx="536">
                  <c:v>1290</c:v>
                </c:pt>
                <c:pt idx="537">
                  <c:v>134.5</c:v>
                </c:pt>
                <c:pt idx="538">
                  <c:v>-211</c:v>
                </c:pt>
                <c:pt idx="539">
                  <c:v>319</c:v>
                </c:pt>
                <c:pt idx="540">
                  <c:v>-223</c:v>
                </c:pt>
                <c:pt idx="541">
                  <c:v>-506</c:v>
                </c:pt>
                <c:pt idx="542">
                  <c:v>-366</c:v>
                </c:pt>
                <c:pt idx="543">
                  <c:v>1181.5</c:v>
                </c:pt>
                <c:pt idx="544">
                  <c:v>548.5</c:v>
                </c:pt>
                <c:pt idx="545">
                  <c:v>1219.5</c:v>
                </c:pt>
                <c:pt idx="546">
                  <c:v>-180</c:v>
                </c:pt>
                <c:pt idx="547">
                  <c:v>-1709</c:v>
                </c:pt>
                <c:pt idx="548">
                  <c:v>-2255.5</c:v>
                </c:pt>
                <c:pt idx="549">
                  <c:v>-997</c:v>
                </c:pt>
                <c:pt idx="550">
                  <c:v>933.5</c:v>
                </c:pt>
                <c:pt idx="551">
                  <c:v>-747</c:v>
                </c:pt>
                <c:pt idx="552">
                  <c:v>-1351.5</c:v>
                </c:pt>
                <c:pt idx="553">
                  <c:v>-288</c:v>
                </c:pt>
                <c:pt idx="554">
                  <c:v>15.5</c:v>
                </c:pt>
                <c:pt idx="555">
                  <c:v>30</c:v>
                </c:pt>
                <c:pt idx="556">
                  <c:v>78</c:v>
                </c:pt>
                <c:pt idx="557">
                  <c:v>255.5</c:v>
                </c:pt>
                <c:pt idx="558">
                  <c:v>1572.5</c:v>
                </c:pt>
                <c:pt idx="559">
                  <c:v>1019</c:v>
                </c:pt>
                <c:pt idx="560">
                  <c:v>826</c:v>
                </c:pt>
                <c:pt idx="561">
                  <c:v>751</c:v>
                </c:pt>
                <c:pt idx="562">
                  <c:v>139</c:v>
                </c:pt>
                <c:pt idx="563">
                  <c:v>130.5</c:v>
                </c:pt>
                <c:pt idx="564">
                  <c:v>293</c:v>
                </c:pt>
                <c:pt idx="565">
                  <c:v>-1435</c:v>
                </c:pt>
                <c:pt idx="566">
                  <c:v>-896.5</c:v>
                </c:pt>
                <c:pt idx="567">
                  <c:v>-610</c:v>
                </c:pt>
                <c:pt idx="568">
                  <c:v>570.5</c:v>
                </c:pt>
                <c:pt idx="569">
                  <c:v>818</c:v>
                </c:pt>
                <c:pt idx="570">
                  <c:v>-501.5</c:v>
                </c:pt>
                <c:pt idx="571">
                  <c:v>-1487.5</c:v>
                </c:pt>
                <c:pt idx="572">
                  <c:v>-557</c:v>
                </c:pt>
                <c:pt idx="573">
                  <c:v>-79</c:v>
                </c:pt>
                <c:pt idx="574">
                  <c:v>154</c:v>
                </c:pt>
                <c:pt idx="575">
                  <c:v>-332.5</c:v>
                </c:pt>
                <c:pt idx="576">
                  <c:v>-257</c:v>
                </c:pt>
                <c:pt idx="577">
                  <c:v>-155</c:v>
                </c:pt>
                <c:pt idx="578">
                  <c:v>189.5</c:v>
                </c:pt>
                <c:pt idx="579">
                  <c:v>92.5</c:v>
                </c:pt>
                <c:pt idx="580">
                  <c:v>112.5</c:v>
                </c:pt>
                <c:pt idx="581">
                  <c:v>79.5</c:v>
                </c:pt>
                <c:pt idx="582">
                  <c:v>125</c:v>
                </c:pt>
                <c:pt idx="583">
                  <c:v>345</c:v>
                </c:pt>
                <c:pt idx="584">
                  <c:v>264</c:v>
                </c:pt>
                <c:pt idx="585">
                  <c:v>433</c:v>
                </c:pt>
                <c:pt idx="586">
                  <c:v>584</c:v>
                </c:pt>
                <c:pt idx="587">
                  <c:v>240</c:v>
                </c:pt>
                <c:pt idx="588">
                  <c:v>-35.5</c:v>
                </c:pt>
                <c:pt idx="589">
                  <c:v>-748.5</c:v>
                </c:pt>
                <c:pt idx="590">
                  <c:v>-324.5</c:v>
                </c:pt>
                <c:pt idx="591">
                  <c:v>22.5</c:v>
                </c:pt>
                <c:pt idx="592">
                  <c:v>434.5</c:v>
                </c:pt>
                <c:pt idx="593">
                  <c:v>1705</c:v>
                </c:pt>
                <c:pt idx="594">
                  <c:v>281</c:v>
                </c:pt>
                <c:pt idx="595">
                  <c:v>-453</c:v>
                </c:pt>
                <c:pt idx="596">
                  <c:v>-791</c:v>
                </c:pt>
                <c:pt idx="597">
                  <c:v>-137.5</c:v>
                </c:pt>
                <c:pt idx="598">
                  <c:v>1789.5</c:v>
                </c:pt>
                <c:pt idx="599">
                  <c:v>-873</c:v>
                </c:pt>
                <c:pt idx="600">
                  <c:v>-1727</c:v>
                </c:pt>
                <c:pt idx="601">
                  <c:v>-122</c:v>
                </c:pt>
                <c:pt idx="602">
                  <c:v>-74</c:v>
                </c:pt>
                <c:pt idx="603">
                  <c:v>3</c:v>
                </c:pt>
                <c:pt idx="604">
                  <c:v>113</c:v>
                </c:pt>
                <c:pt idx="605">
                  <c:v>26.5</c:v>
                </c:pt>
                <c:pt idx="606">
                  <c:v>67</c:v>
                </c:pt>
                <c:pt idx="607">
                  <c:v>1231</c:v>
                </c:pt>
                <c:pt idx="608">
                  <c:v>1198</c:v>
                </c:pt>
                <c:pt idx="609">
                  <c:v>1564.5</c:v>
                </c:pt>
                <c:pt idx="610">
                  <c:v>1230</c:v>
                </c:pt>
                <c:pt idx="611">
                  <c:v>-626.5</c:v>
                </c:pt>
                <c:pt idx="612">
                  <c:v>-674</c:v>
                </c:pt>
                <c:pt idx="613">
                  <c:v>-1075</c:v>
                </c:pt>
                <c:pt idx="614">
                  <c:v>-723</c:v>
                </c:pt>
                <c:pt idx="615">
                  <c:v>104</c:v>
                </c:pt>
                <c:pt idx="616">
                  <c:v>821.5</c:v>
                </c:pt>
                <c:pt idx="617">
                  <c:v>3029</c:v>
                </c:pt>
                <c:pt idx="618">
                  <c:v>279.5</c:v>
                </c:pt>
                <c:pt idx="619">
                  <c:v>-1866</c:v>
                </c:pt>
                <c:pt idx="620">
                  <c:v>-1770.5</c:v>
                </c:pt>
                <c:pt idx="621">
                  <c:v>-1297</c:v>
                </c:pt>
                <c:pt idx="622">
                  <c:v>1042.5</c:v>
                </c:pt>
                <c:pt idx="623">
                  <c:v>-1309.5</c:v>
                </c:pt>
                <c:pt idx="624">
                  <c:v>-1119</c:v>
                </c:pt>
                <c:pt idx="625">
                  <c:v>-142</c:v>
                </c:pt>
                <c:pt idx="626">
                  <c:v>69</c:v>
                </c:pt>
                <c:pt idx="627">
                  <c:v>-152.5</c:v>
                </c:pt>
                <c:pt idx="628">
                  <c:v>-43.5</c:v>
                </c:pt>
                <c:pt idx="629">
                  <c:v>70.5</c:v>
                </c:pt>
                <c:pt idx="630">
                  <c:v>318</c:v>
                </c:pt>
                <c:pt idx="631">
                  <c:v>885</c:v>
                </c:pt>
                <c:pt idx="632">
                  <c:v>724.5</c:v>
                </c:pt>
                <c:pt idx="633">
                  <c:v>194.5</c:v>
                </c:pt>
                <c:pt idx="634">
                  <c:v>-62</c:v>
                </c:pt>
                <c:pt idx="635">
                  <c:v>637.5</c:v>
                </c:pt>
                <c:pt idx="636">
                  <c:v>-271</c:v>
                </c:pt>
                <c:pt idx="637">
                  <c:v>-1091</c:v>
                </c:pt>
                <c:pt idx="638">
                  <c:v>-428.5</c:v>
                </c:pt>
                <c:pt idx="639">
                  <c:v>-39.5</c:v>
                </c:pt>
                <c:pt idx="640">
                  <c:v>326</c:v>
                </c:pt>
                <c:pt idx="641">
                  <c:v>1651.5</c:v>
                </c:pt>
                <c:pt idx="642">
                  <c:v>588</c:v>
                </c:pt>
                <c:pt idx="643">
                  <c:v>-1404.5</c:v>
                </c:pt>
                <c:pt idx="644">
                  <c:v>-935</c:v>
                </c:pt>
                <c:pt idx="645">
                  <c:v>-405.5</c:v>
                </c:pt>
                <c:pt idx="646">
                  <c:v>496.5</c:v>
                </c:pt>
                <c:pt idx="647">
                  <c:v>-598</c:v>
                </c:pt>
                <c:pt idx="648">
                  <c:v>-733.5</c:v>
                </c:pt>
                <c:pt idx="649">
                  <c:v>-390</c:v>
                </c:pt>
                <c:pt idx="650">
                  <c:v>25</c:v>
                </c:pt>
                <c:pt idx="651">
                  <c:v>-12</c:v>
                </c:pt>
                <c:pt idx="652">
                  <c:v>-45</c:v>
                </c:pt>
                <c:pt idx="653">
                  <c:v>76</c:v>
                </c:pt>
                <c:pt idx="654">
                  <c:v>324</c:v>
                </c:pt>
                <c:pt idx="655">
                  <c:v>327.5</c:v>
                </c:pt>
                <c:pt idx="656">
                  <c:v>179</c:v>
                </c:pt>
                <c:pt idx="657">
                  <c:v>-27</c:v>
                </c:pt>
                <c:pt idx="658">
                  <c:v>639.5</c:v>
                </c:pt>
                <c:pt idx="659">
                  <c:v>1357</c:v>
                </c:pt>
                <c:pt idx="660">
                  <c:v>967</c:v>
                </c:pt>
                <c:pt idx="661">
                  <c:v>-1654</c:v>
                </c:pt>
                <c:pt idx="662">
                  <c:v>-655.5</c:v>
                </c:pt>
                <c:pt idx="663">
                  <c:v>-49.5</c:v>
                </c:pt>
                <c:pt idx="664">
                  <c:v>1466.5</c:v>
                </c:pt>
                <c:pt idx="665">
                  <c:v>2902.5</c:v>
                </c:pt>
                <c:pt idx="666">
                  <c:v>878</c:v>
                </c:pt>
                <c:pt idx="667">
                  <c:v>-1577</c:v>
                </c:pt>
                <c:pt idx="668">
                  <c:v>-1936</c:v>
                </c:pt>
                <c:pt idx="669">
                  <c:v>-1181.5</c:v>
                </c:pt>
                <c:pt idx="670">
                  <c:v>1286</c:v>
                </c:pt>
                <c:pt idx="671">
                  <c:v>-1496.5</c:v>
                </c:pt>
                <c:pt idx="672">
                  <c:v>-703</c:v>
                </c:pt>
                <c:pt idx="673">
                  <c:v>-271.5</c:v>
                </c:pt>
                <c:pt idx="674">
                  <c:v>-68.5</c:v>
                </c:pt>
                <c:pt idx="675">
                  <c:v>-200.5</c:v>
                </c:pt>
                <c:pt idx="676">
                  <c:v>-192.5</c:v>
                </c:pt>
                <c:pt idx="677">
                  <c:v>26</c:v>
                </c:pt>
                <c:pt idx="678">
                  <c:v>242.5</c:v>
                </c:pt>
                <c:pt idx="679">
                  <c:v>157</c:v>
                </c:pt>
                <c:pt idx="680">
                  <c:v>80</c:v>
                </c:pt>
                <c:pt idx="681">
                  <c:v>205.5</c:v>
                </c:pt>
                <c:pt idx="682">
                  <c:v>128</c:v>
                </c:pt>
                <c:pt idx="683">
                  <c:v>103.5</c:v>
                </c:pt>
                <c:pt idx="684">
                  <c:v>485</c:v>
                </c:pt>
                <c:pt idx="685">
                  <c:v>-721</c:v>
                </c:pt>
                <c:pt idx="686">
                  <c:v>-76.5</c:v>
                </c:pt>
                <c:pt idx="687">
                  <c:v>131.5</c:v>
                </c:pt>
                <c:pt idx="688">
                  <c:v>146</c:v>
                </c:pt>
                <c:pt idx="689">
                  <c:v>3287</c:v>
                </c:pt>
                <c:pt idx="690">
                  <c:v>509.5</c:v>
                </c:pt>
                <c:pt idx="691">
                  <c:v>-298</c:v>
                </c:pt>
                <c:pt idx="692">
                  <c:v>-1609</c:v>
                </c:pt>
                <c:pt idx="693">
                  <c:v>-815.5</c:v>
                </c:pt>
                <c:pt idx="694">
                  <c:v>1474.5</c:v>
                </c:pt>
                <c:pt idx="695">
                  <c:v>-1287.5</c:v>
                </c:pt>
                <c:pt idx="696">
                  <c:v>-1518</c:v>
                </c:pt>
                <c:pt idx="697">
                  <c:v>-29</c:v>
                </c:pt>
                <c:pt idx="698">
                  <c:v>-358</c:v>
                </c:pt>
                <c:pt idx="699">
                  <c:v>-136</c:v>
                </c:pt>
                <c:pt idx="700">
                  <c:v>80.5</c:v>
                </c:pt>
                <c:pt idx="701">
                  <c:v>404.5</c:v>
                </c:pt>
                <c:pt idx="702">
                  <c:v>576</c:v>
                </c:pt>
                <c:pt idx="703">
                  <c:v>608.5</c:v>
                </c:pt>
                <c:pt idx="704">
                  <c:v>1685</c:v>
                </c:pt>
                <c:pt idx="705">
                  <c:v>1282.5</c:v>
                </c:pt>
                <c:pt idx="706">
                  <c:v>-89.5</c:v>
                </c:pt>
                <c:pt idx="707">
                  <c:v>151</c:v>
                </c:pt>
                <c:pt idx="708">
                  <c:v>340</c:v>
                </c:pt>
                <c:pt idx="709">
                  <c:v>-1349</c:v>
                </c:pt>
                <c:pt idx="710">
                  <c:v>-958</c:v>
                </c:pt>
                <c:pt idx="711">
                  <c:v>-255</c:v>
                </c:pt>
                <c:pt idx="712">
                  <c:v>1638.5</c:v>
                </c:pt>
                <c:pt idx="713">
                  <c:v>3214.5</c:v>
                </c:pt>
                <c:pt idx="714">
                  <c:v>-61.5</c:v>
                </c:pt>
                <c:pt idx="715">
                  <c:v>-967.5</c:v>
                </c:pt>
                <c:pt idx="716">
                  <c:v>-2259.5</c:v>
                </c:pt>
                <c:pt idx="717">
                  <c:v>-1629.5</c:v>
                </c:pt>
                <c:pt idx="718">
                  <c:v>1901.5</c:v>
                </c:pt>
                <c:pt idx="719">
                  <c:v>-1650.5</c:v>
                </c:pt>
                <c:pt idx="720">
                  <c:v>-2033.5</c:v>
                </c:pt>
                <c:pt idx="721">
                  <c:v>-104</c:v>
                </c:pt>
                <c:pt idx="722">
                  <c:v>-284.5</c:v>
                </c:pt>
                <c:pt idx="723">
                  <c:v>-178.5</c:v>
                </c:pt>
                <c:pt idx="724">
                  <c:v>150.5</c:v>
                </c:pt>
                <c:pt idx="725">
                  <c:v>360.5</c:v>
                </c:pt>
                <c:pt idx="726">
                  <c:v>758.5</c:v>
                </c:pt>
                <c:pt idx="727">
                  <c:v>448.5</c:v>
                </c:pt>
                <c:pt idx="728">
                  <c:v>1564</c:v>
                </c:pt>
                <c:pt idx="729">
                  <c:v>852.5</c:v>
                </c:pt>
                <c:pt idx="730">
                  <c:v>-252.5</c:v>
                </c:pt>
                <c:pt idx="731">
                  <c:v>474.5</c:v>
                </c:pt>
                <c:pt idx="732">
                  <c:v>792.5</c:v>
                </c:pt>
                <c:pt idx="733">
                  <c:v>-1249</c:v>
                </c:pt>
                <c:pt idx="734">
                  <c:v>-1136</c:v>
                </c:pt>
                <c:pt idx="735">
                  <c:v>377</c:v>
                </c:pt>
                <c:pt idx="736">
                  <c:v>1254</c:v>
                </c:pt>
                <c:pt idx="737">
                  <c:v>1571</c:v>
                </c:pt>
                <c:pt idx="738">
                  <c:v>-1126</c:v>
                </c:pt>
                <c:pt idx="739">
                  <c:v>-1858.5</c:v>
                </c:pt>
                <c:pt idx="740">
                  <c:v>-1473.5</c:v>
                </c:pt>
                <c:pt idx="741">
                  <c:v>-466.5</c:v>
                </c:pt>
                <c:pt idx="742">
                  <c:v>970</c:v>
                </c:pt>
                <c:pt idx="743">
                  <c:v>0</c:v>
                </c:pt>
              </c:numCache>
            </c:numRef>
          </c:val>
        </c:ser>
        <c:marker val="1"/>
        <c:axId val="171872640"/>
        <c:axId val="171874176"/>
      </c:lineChart>
      <c:catAx>
        <c:axId val="171872640"/>
        <c:scaling>
          <c:orientation val="minMax"/>
        </c:scaling>
        <c:axPos val="b"/>
        <c:numFmt formatCode="General" sourceLinked="1"/>
        <c:majorTickMark val="none"/>
        <c:tickLblPos val="nextTo"/>
        <c:crossAx val="171874176"/>
        <c:crosses val="autoZero"/>
        <c:auto val="1"/>
        <c:lblAlgn val="ctr"/>
        <c:lblOffset val="100"/>
        <c:tickLblSkip val="24"/>
      </c:catAx>
      <c:valAx>
        <c:axId val="17187417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718726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6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305.9516129032259</c:v>
                </c:pt>
                <c:pt idx="1">
                  <c:v>-3395.4677419354839</c:v>
                </c:pt>
                <c:pt idx="2">
                  <c:v>-3255.7419354838707</c:v>
                </c:pt>
                <c:pt idx="3">
                  <c:v>-3790.7096774193546</c:v>
                </c:pt>
                <c:pt idx="4">
                  <c:v>-4397.0322580645161</c:v>
                </c:pt>
                <c:pt idx="5">
                  <c:v>-4200.9193548387093</c:v>
                </c:pt>
                <c:pt idx="6">
                  <c:v>-3391.483870967742</c:v>
                </c:pt>
                <c:pt idx="7">
                  <c:v>-2472.1935483870966</c:v>
                </c:pt>
                <c:pt idx="8">
                  <c:v>-2307.3870967741937</c:v>
                </c:pt>
                <c:pt idx="9">
                  <c:v>-2680.4516129032259</c:v>
                </c:pt>
                <c:pt idx="10">
                  <c:v>-3104.483870967742</c:v>
                </c:pt>
                <c:pt idx="11">
                  <c:v>-3484.7580645161293</c:v>
                </c:pt>
                <c:pt idx="12">
                  <c:v>-3342.3064516129034</c:v>
                </c:pt>
                <c:pt idx="13">
                  <c:v>-3628.3548387096776</c:v>
                </c:pt>
                <c:pt idx="14">
                  <c:v>-4222.2096774193551</c:v>
                </c:pt>
                <c:pt idx="15">
                  <c:v>-4902.6612903225805</c:v>
                </c:pt>
                <c:pt idx="16">
                  <c:v>-5592.0161290322585</c:v>
                </c:pt>
                <c:pt idx="17">
                  <c:v>-5259.0161290322585</c:v>
                </c:pt>
                <c:pt idx="18">
                  <c:v>-3950.2419354838707</c:v>
                </c:pt>
                <c:pt idx="19">
                  <c:v>-3189.3709677419356</c:v>
                </c:pt>
                <c:pt idx="20">
                  <c:v>-3788.0645161290322</c:v>
                </c:pt>
                <c:pt idx="21">
                  <c:v>-4577.5161290322585</c:v>
                </c:pt>
                <c:pt idx="22">
                  <c:v>-4506.7419354838712</c:v>
                </c:pt>
                <c:pt idx="23">
                  <c:v>-3625.919354838709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544</c:v>
                </c:pt>
                <c:pt idx="1">
                  <c:v>498</c:v>
                </c:pt>
                <c:pt idx="2">
                  <c:v>864.5</c:v>
                </c:pt>
                <c:pt idx="3">
                  <c:v>639</c:v>
                </c:pt>
                <c:pt idx="4">
                  <c:v>-449.5</c:v>
                </c:pt>
                <c:pt idx="5">
                  <c:v>-319.5</c:v>
                </c:pt>
                <c:pt idx="6">
                  <c:v>577</c:v>
                </c:pt>
                <c:pt idx="7">
                  <c:v>2182</c:v>
                </c:pt>
                <c:pt idx="8">
                  <c:v>2887.5</c:v>
                </c:pt>
                <c:pt idx="9">
                  <c:v>2960.5</c:v>
                </c:pt>
                <c:pt idx="10">
                  <c:v>3272</c:v>
                </c:pt>
                <c:pt idx="11">
                  <c:v>2839.5</c:v>
                </c:pt>
                <c:pt idx="12">
                  <c:v>2423</c:v>
                </c:pt>
                <c:pt idx="13">
                  <c:v>1716</c:v>
                </c:pt>
                <c:pt idx="14">
                  <c:v>577.5</c:v>
                </c:pt>
                <c:pt idx="15">
                  <c:v>-812</c:v>
                </c:pt>
                <c:pt idx="16">
                  <c:v>-1438</c:v>
                </c:pt>
                <c:pt idx="17">
                  <c:v>-309.5</c:v>
                </c:pt>
                <c:pt idx="18">
                  <c:v>1953</c:v>
                </c:pt>
                <c:pt idx="19">
                  <c:v>2684.5</c:v>
                </c:pt>
                <c:pt idx="20">
                  <c:v>1304.5</c:v>
                </c:pt>
                <c:pt idx="21">
                  <c:v>-172.5</c:v>
                </c:pt>
                <c:pt idx="22">
                  <c:v>-117.5</c:v>
                </c:pt>
                <c:pt idx="23">
                  <c:v>104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7217.5</c:v>
                </c:pt>
                <c:pt idx="1">
                  <c:v>-8034.5</c:v>
                </c:pt>
                <c:pt idx="2">
                  <c:v>-8085.5</c:v>
                </c:pt>
                <c:pt idx="3">
                  <c:v>-8672.5</c:v>
                </c:pt>
                <c:pt idx="4">
                  <c:v>-8819.5</c:v>
                </c:pt>
                <c:pt idx="5">
                  <c:v>-8688.5</c:v>
                </c:pt>
                <c:pt idx="6">
                  <c:v>-8040</c:v>
                </c:pt>
                <c:pt idx="7">
                  <c:v>-7948</c:v>
                </c:pt>
                <c:pt idx="8">
                  <c:v>-7853</c:v>
                </c:pt>
                <c:pt idx="9">
                  <c:v>-8314.5</c:v>
                </c:pt>
                <c:pt idx="10">
                  <c:v>-8853.5</c:v>
                </c:pt>
                <c:pt idx="11">
                  <c:v>-9118</c:v>
                </c:pt>
                <c:pt idx="12">
                  <c:v>-9132.5</c:v>
                </c:pt>
                <c:pt idx="13">
                  <c:v>-9179.5</c:v>
                </c:pt>
                <c:pt idx="14">
                  <c:v>-8843</c:v>
                </c:pt>
                <c:pt idx="15">
                  <c:v>-9044.5</c:v>
                </c:pt>
                <c:pt idx="16">
                  <c:v>-10460.5</c:v>
                </c:pt>
                <c:pt idx="17">
                  <c:v>-9938.5</c:v>
                </c:pt>
                <c:pt idx="18">
                  <c:v>-8949.5</c:v>
                </c:pt>
                <c:pt idx="19">
                  <c:v>-8540</c:v>
                </c:pt>
                <c:pt idx="20">
                  <c:v>-8985.5</c:v>
                </c:pt>
                <c:pt idx="21">
                  <c:v>-8788</c:v>
                </c:pt>
                <c:pt idx="22">
                  <c:v>-8432.5</c:v>
                </c:pt>
                <c:pt idx="23">
                  <c:v>-7389</c:v>
                </c:pt>
              </c:numCache>
            </c:numRef>
          </c:val>
        </c:ser>
        <c:axId val="44954368"/>
        <c:axId val="44955904"/>
      </c:barChart>
      <c:catAx>
        <c:axId val="44954368"/>
        <c:scaling>
          <c:orientation val="minMax"/>
        </c:scaling>
        <c:axPos val="b"/>
        <c:numFmt formatCode="General" sourceLinked="1"/>
        <c:majorTickMark val="none"/>
        <c:tickLblPos val="nextTo"/>
        <c:crossAx val="44955904"/>
        <c:crosses val="autoZero"/>
        <c:auto val="1"/>
        <c:lblAlgn val="ctr"/>
        <c:lblOffset val="100"/>
        <c:tickLblSkip val="1"/>
      </c:catAx>
      <c:valAx>
        <c:axId val="44955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49543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3"/>
          <c:y val="2.7011287893677249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933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7581.5</c:v>
                </c:pt>
                <c:pt idx="1">
                  <c:v>5983.5</c:v>
                </c:pt>
                <c:pt idx="2">
                  <c:v>5415.5</c:v>
                </c:pt>
                <c:pt idx="3">
                  <c:v>4939.5</c:v>
                </c:pt>
                <c:pt idx="4">
                  <c:v>4817</c:v>
                </c:pt>
                <c:pt idx="5">
                  <c:v>4596.5</c:v>
                </c:pt>
                <c:pt idx="6">
                  <c:v>4700.5</c:v>
                </c:pt>
                <c:pt idx="7">
                  <c:v>4635</c:v>
                </c:pt>
                <c:pt idx="8">
                  <c:v>4839.5</c:v>
                </c:pt>
                <c:pt idx="9">
                  <c:v>5720.5</c:v>
                </c:pt>
                <c:pt idx="10">
                  <c:v>6366</c:v>
                </c:pt>
                <c:pt idx="11">
                  <c:v>6438</c:v>
                </c:pt>
                <c:pt idx="12">
                  <c:v>6579.5</c:v>
                </c:pt>
                <c:pt idx="13">
                  <c:v>6424.5</c:v>
                </c:pt>
                <c:pt idx="14">
                  <c:v>5613.5</c:v>
                </c:pt>
                <c:pt idx="15">
                  <c:v>5444.5</c:v>
                </c:pt>
                <c:pt idx="16">
                  <c:v>5638</c:v>
                </c:pt>
                <c:pt idx="17">
                  <c:v>6814.5</c:v>
                </c:pt>
                <c:pt idx="18">
                  <c:v>8537</c:v>
                </c:pt>
                <c:pt idx="19">
                  <c:v>9906.5</c:v>
                </c:pt>
                <c:pt idx="20">
                  <c:v>9429.5</c:v>
                </c:pt>
                <c:pt idx="21">
                  <c:v>7797.5</c:v>
                </c:pt>
                <c:pt idx="22">
                  <c:v>6880.5</c:v>
                </c:pt>
                <c:pt idx="23">
                  <c:v>7230</c:v>
                </c:pt>
                <c:pt idx="24">
                  <c:v>6778</c:v>
                </c:pt>
                <c:pt idx="25">
                  <c:v>5408</c:v>
                </c:pt>
                <c:pt idx="26">
                  <c:v>5094.5</c:v>
                </c:pt>
                <c:pt idx="27">
                  <c:v>4622.5</c:v>
                </c:pt>
                <c:pt idx="28">
                  <c:v>4248.5</c:v>
                </c:pt>
                <c:pt idx="29">
                  <c:v>4668</c:v>
                </c:pt>
                <c:pt idx="30">
                  <c:v>5696</c:v>
                </c:pt>
                <c:pt idx="31">
                  <c:v>8328.5</c:v>
                </c:pt>
                <c:pt idx="32">
                  <c:v>10252</c:v>
                </c:pt>
                <c:pt idx="33">
                  <c:v>10390.5</c:v>
                </c:pt>
                <c:pt idx="34">
                  <c:v>10036</c:v>
                </c:pt>
                <c:pt idx="35">
                  <c:v>9186.5</c:v>
                </c:pt>
                <c:pt idx="36">
                  <c:v>8979</c:v>
                </c:pt>
                <c:pt idx="37">
                  <c:v>9088</c:v>
                </c:pt>
                <c:pt idx="38">
                  <c:v>8868.5</c:v>
                </c:pt>
                <c:pt idx="39">
                  <c:v>7913</c:v>
                </c:pt>
                <c:pt idx="40">
                  <c:v>8907.5</c:v>
                </c:pt>
                <c:pt idx="41">
                  <c:v>11042.5</c:v>
                </c:pt>
                <c:pt idx="42">
                  <c:v>12904.5</c:v>
                </c:pt>
                <c:pt idx="43">
                  <c:v>13420</c:v>
                </c:pt>
                <c:pt idx="44">
                  <c:v>11355</c:v>
                </c:pt>
                <c:pt idx="45">
                  <c:v>10115</c:v>
                </c:pt>
                <c:pt idx="46">
                  <c:v>8452</c:v>
                </c:pt>
                <c:pt idx="47">
                  <c:v>9833</c:v>
                </c:pt>
                <c:pt idx="48">
                  <c:v>8719</c:v>
                </c:pt>
                <c:pt idx="49">
                  <c:v>6827.5</c:v>
                </c:pt>
                <c:pt idx="50">
                  <c:v>6823</c:v>
                </c:pt>
                <c:pt idx="51">
                  <c:v>5777</c:v>
                </c:pt>
                <c:pt idx="52">
                  <c:v>5612.5</c:v>
                </c:pt>
                <c:pt idx="53">
                  <c:v>6119.5</c:v>
                </c:pt>
                <c:pt idx="54">
                  <c:v>7517.5</c:v>
                </c:pt>
                <c:pt idx="55">
                  <c:v>11089.5</c:v>
                </c:pt>
                <c:pt idx="56">
                  <c:v>12501.5</c:v>
                </c:pt>
                <c:pt idx="57">
                  <c:v>11837</c:v>
                </c:pt>
                <c:pt idx="58">
                  <c:v>10723.5</c:v>
                </c:pt>
                <c:pt idx="59">
                  <c:v>9793</c:v>
                </c:pt>
                <c:pt idx="60">
                  <c:v>9145</c:v>
                </c:pt>
                <c:pt idx="61">
                  <c:v>8398.5</c:v>
                </c:pt>
                <c:pt idx="62">
                  <c:v>8254.5</c:v>
                </c:pt>
                <c:pt idx="63">
                  <c:v>7790</c:v>
                </c:pt>
                <c:pt idx="64">
                  <c:v>8032</c:v>
                </c:pt>
                <c:pt idx="65">
                  <c:v>8896</c:v>
                </c:pt>
                <c:pt idx="66">
                  <c:v>11840</c:v>
                </c:pt>
                <c:pt idx="67">
                  <c:v>12258</c:v>
                </c:pt>
                <c:pt idx="68">
                  <c:v>10676</c:v>
                </c:pt>
                <c:pt idx="69">
                  <c:v>9295.5</c:v>
                </c:pt>
                <c:pt idx="70">
                  <c:v>8295.5</c:v>
                </c:pt>
                <c:pt idx="71">
                  <c:v>9857.5</c:v>
                </c:pt>
                <c:pt idx="72">
                  <c:v>8190</c:v>
                </c:pt>
                <c:pt idx="73">
                  <c:v>6653.5</c:v>
                </c:pt>
                <c:pt idx="74">
                  <c:v>6539</c:v>
                </c:pt>
                <c:pt idx="75">
                  <c:v>5745.5</c:v>
                </c:pt>
                <c:pt idx="76">
                  <c:v>5216.5</c:v>
                </c:pt>
                <c:pt idx="77">
                  <c:v>5946.5</c:v>
                </c:pt>
                <c:pt idx="78">
                  <c:v>7185.5</c:v>
                </c:pt>
                <c:pt idx="79">
                  <c:v>10211</c:v>
                </c:pt>
                <c:pt idx="80">
                  <c:v>12430.5</c:v>
                </c:pt>
                <c:pt idx="81">
                  <c:v>12542.5</c:v>
                </c:pt>
                <c:pt idx="82">
                  <c:v>11827.5</c:v>
                </c:pt>
                <c:pt idx="83">
                  <c:v>11179.5</c:v>
                </c:pt>
                <c:pt idx="84">
                  <c:v>10576.5</c:v>
                </c:pt>
                <c:pt idx="85">
                  <c:v>10011.5</c:v>
                </c:pt>
                <c:pt idx="86">
                  <c:v>9687</c:v>
                </c:pt>
                <c:pt idx="87">
                  <c:v>9137.5</c:v>
                </c:pt>
                <c:pt idx="88">
                  <c:v>9311</c:v>
                </c:pt>
                <c:pt idx="89">
                  <c:v>10634</c:v>
                </c:pt>
                <c:pt idx="90">
                  <c:v>12397</c:v>
                </c:pt>
                <c:pt idx="91">
                  <c:v>12705.5</c:v>
                </c:pt>
                <c:pt idx="92">
                  <c:v>10864.5</c:v>
                </c:pt>
                <c:pt idx="93">
                  <c:v>8773.5</c:v>
                </c:pt>
                <c:pt idx="94">
                  <c:v>7404</c:v>
                </c:pt>
                <c:pt idx="95">
                  <c:v>8359.5</c:v>
                </c:pt>
                <c:pt idx="96">
                  <c:v>6989</c:v>
                </c:pt>
                <c:pt idx="97">
                  <c:v>6051.5</c:v>
                </c:pt>
                <c:pt idx="98">
                  <c:v>5988.5</c:v>
                </c:pt>
                <c:pt idx="99">
                  <c:v>5329.5</c:v>
                </c:pt>
                <c:pt idx="100">
                  <c:v>5011.5</c:v>
                </c:pt>
                <c:pt idx="101">
                  <c:v>5260.5</c:v>
                </c:pt>
                <c:pt idx="102">
                  <c:v>6897.5</c:v>
                </c:pt>
                <c:pt idx="103">
                  <c:v>9316.5</c:v>
                </c:pt>
                <c:pt idx="104">
                  <c:v>10980</c:v>
                </c:pt>
                <c:pt idx="105">
                  <c:v>11185</c:v>
                </c:pt>
                <c:pt idx="106">
                  <c:v>10716.5</c:v>
                </c:pt>
                <c:pt idx="107">
                  <c:v>11028</c:v>
                </c:pt>
                <c:pt idx="108">
                  <c:v>10543</c:v>
                </c:pt>
                <c:pt idx="109">
                  <c:v>9459</c:v>
                </c:pt>
                <c:pt idx="110">
                  <c:v>8745.5</c:v>
                </c:pt>
                <c:pt idx="111">
                  <c:v>7453</c:v>
                </c:pt>
                <c:pt idx="112">
                  <c:v>7683</c:v>
                </c:pt>
                <c:pt idx="113">
                  <c:v>10076.5</c:v>
                </c:pt>
                <c:pt idx="114">
                  <c:v>13063</c:v>
                </c:pt>
                <c:pt idx="115">
                  <c:v>13506.5</c:v>
                </c:pt>
                <c:pt idx="116">
                  <c:v>11081</c:v>
                </c:pt>
                <c:pt idx="117">
                  <c:v>9194</c:v>
                </c:pt>
                <c:pt idx="118">
                  <c:v>7764.5</c:v>
                </c:pt>
                <c:pt idx="119">
                  <c:v>8875</c:v>
                </c:pt>
                <c:pt idx="120">
                  <c:v>7673.5</c:v>
                </c:pt>
                <c:pt idx="121">
                  <c:v>6240.5</c:v>
                </c:pt>
                <c:pt idx="122">
                  <c:v>5886</c:v>
                </c:pt>
                <c:pt idx="123">
                  <c:v>5460</c:v>
                </c:pt>
                <c:pt idx="124">
                  <c:v>5017</c:v>
                </c:pt>
                <c:pt idx="125">
                  <c:v>4987</c:v>
                </c:pt>
                <c:pt idx="126">
                  <c:v>5890.5</c:v>
                </c:pt>
                <c:pt idx="127">
                  <c:v>8580</c:v>
                </c:pt>
                <c:pt idx="128">
                  <c:v>10842</c:v>
                </c:pt>
                <c:pt idx="129">
                  <c:v>10281</c:v>
                </c:pt>
                <c:pt idx="130">
                  <c:v>9976.5</c:v>
                </c:pt>
                <c:pt idx="131">
                  <c:v>9009</c:v>
                </c:pt>
                <c:pt idx="132">
                  <c:v>7821</c:v>
                </c:pt>
                <c:pt idx="133">
                  <c:v>7277</c:v>
                </c:pt>
                <c:pt idx="134">
                  <c:v>7108.5</c:v>
                </c:pt>
                <c:pt idx="135">
                  <c:v>7710.5</c:v>
                </c:pt>
                <c:pt idx="136">
                  <c:v>7781</c:v>
                </c:pt>
                <c:pt idx="137">
                  <c:v>9762.5</c:v>
                </c:pt>
                <c:pt idx="138">
                  <c:v>13213.5</c:v>
                </c:pt>
                <c:pt idx="139">
                  <c:v>14010.5</c:v>
                </c:pt>
                <c:pt idx="140">
                  <c:v>11727</c:v>
                </c:pt>
                <c:pt idx="141">
                  <c:v>9611.5</c:v>
                </c:pt>
                <c:pt idx="142">
                  <c:v>8130.5</c:v>
                </c:pt>
                <c:pt idx="143">
                  <c:v>9225.5</c:v>
                </c:pt>
                <c:pt idx="144">
                  <c:v>8684.5</c:v>
                </c:pt>
                <c:pt idx="145">
                  <c:v>6693.5</c:v>
                </c:pt>
                <c:pt idx="146">
                  <c:v>6301.5</c:v>
                </c:pt>
                <c:pt idx="147">
                  <c:v>5450.5</c:v>
                </c:pt>
                <c:pt idx="148">
                  <c:v>4768</c:v>
                </c:pt>
                <c:pt idx="149">
                  <c:v>4692</c:v>
                </c:pt>
                <c:pt idx="150">
                  <c:v>4894.5</c:v>
                </c:pt>
                <c:pt idx="151">
                  <c:v>5531</c:v>
                </c:pt>
                <c:pt idx="152">
                  <c:v>7103.5</c:v>
                </c:pt>
                <c:pt idx="153">
                  <c:v>8104</c:v>
                </c:pt>
                <c:pt idx="154">
                  <c:v>8574.5</c:v>
                </c:pt>
                <c:pt idx="155">
                  <c:v>7863.5</c:v>
                </c:pt>
                <c:pt idx="156">
                  <c:v>7419.5</c:v>
                </c:pt>
                <c:pt idx="157">
                  <c:v>6849.5</c:v>
                </c:pt>
                <c:pt idx="158">
                  <c:v>6161.5</c:v>
                </c:pt>
                <c:pt idx="159">
                  <c:v>5967</c:v>
                </c:pt>
                <c:pt idx="160">
                  <c:v>6038</c:v>
                </c:pt>
                <c:pt idx="161">
                  <c:v>7408</c:v>
                </c:pt>
                <c:pt idx="162">
                  <c:v>10672.5</c:v>
                </c:pt>
                <c:pt idx="163">
                  <c:v>11099.5</c:v>
                </c:pt>
                <c:pt idx="164">
                  <c:v>8367</c:v>
                </c:pt>
                <c:pt idx="165">
                  <c:v>6575</c:v>
                </c:pt>
                <c:pt idx="166">
                  <c:v>5717.5</c:v>
                </c:pt>
                <c:pt idx="167">
                  <c:v>6802.5</c:v>
                </c:pt>
                <c:pt idx="168">
                  <c:v>7058</c:v>
                </c:pt>
                <c:pt idx="169">
                  <c:v>5493.5</c:v>
                </c:pt>
                <c:pt idx="170">
                  <c:v>5190.5</c:v>
                </c:pt>
                <c:pt idx="171">
                  <c:v>4563</c:v>
                </c:pt>
                <c:pt idx="172">
                  <c:v>3911</c:v>
                </c:pt>
                <c:pt idx="173">
                  <c:v>3967.5</c:v>
                </c:pt>
                <c:pt idx="174">
                  <c:v>4055.5</c:v>
                </c:pt>
                <c:pt idx="175">
                  <c:v>4159.5</c:v>
                </c:pt>
                <c:pt idx="176">
                  <c:v>4444.5</c:v>
                </c:pt>
                <c:pt idx="177">
                  <c:v>5097.5</c:v>
                </c:pt>
                <c:pt idx="178">
                  <c:v>5779</c:v>
                </c:pt>
                <c:pt idx="179">
                  <c:v>6044</c:v>
                </c:pt>
                <c:pt idx="180">
                  <c:v>6244.5</c:v>
                </c:pt>
                <c:pt idx="181">
                  <c:v>6096.5</c:v>
                </c:pt>
                <c:pt idx="182">
                  <c:v>5002</c:v>
                </c:pt>
                <c:pt idx="183">
                  <c:v>4524</c:v>
                </c:pt>
                <c:pt idx="184">
                  <c:v>4358.5</c:v>
                </c:pt>
                <c:pt idx="185">
                  <c:v>5434.5</c:v>
                </c:pt>
                <c:pt idx="186">
                  <c:v>8940</c:v>
                </c:pt>
                <c:pt idx="187">
                  <c:v>10960</c:v>
                </c:pt>
                <c:pt idx="188">
                  <c:v>9558</c:v>
                </c:pt>
                <c:pt idx="189">
                  <c:v>7296.5</c:v>
                </c:pt>
                <c:pt idx="190">
                  <c:v>6036</c:v>
                </c:pt>
                <c:pt idx="191">
                  <c:v>7523</c:v>
                </c:pt>
                <c:pt idx="192">
                  <c:v>6361</c:v>
                </c:pt>
                <c:pt idx="193">
                  <c:v>4841</c:v>
                </c:pt>
                <c:pt idx="194">
                  <c:v>4352.5</c:v>
                </c:pt>
                <c:pt idx="195">
                  <c:v>4026</c:v>
                </c:pt>
                <c:pt idx="196">
                  <c:v>4121.5</c:v>
                </c:pt>
                <c:pt idx="197">
                  <c:v>4422.5</c:v>
                </c:pt>
                <c:pt idx="198">
                  <c:v>5666</c:v>
                </c:pt>
                <c:pt idx="199">
                  <c:v>9501</c:v>
                </c:pt>
                <c:pt idx="200">
                  <c:v>12469.5</c:v>
                </c:pt>
                <c:pt idx="201">
                  <c:v>12372.5</c:v>
                </c:pt>
                <c:pt idx="202">
                  <c:v>10891.5</c:v>
                </c:pt>
                <c:pt idx="203">
                  <c:v>9565.5</c:v>
                </c:pt>
                <c:pt idx="204">
                  <c:v>9979.5</c:v>
                </c:pt>
                <c:pt idx="205">
                  <c:v>9040</c:v>
                </c:pt>
                <c:pt idx="206">
                  <c:v>7641.5</c:v>
                </c:pt>
                <c:pt idx="207">
                  <c:v>6736.5</c:v>
                </c:pt>
                <c:pt idx="208">
                  <c:v>7432</c:v>
                </c:pt>
                <c:pt idx="209">
                  <c:v>9881.5</c:v>
                </c:pt>
                <c:pt idx="210">
                  <c:v>13108.5</c:v>
                </c:pt>
                <c:pt idx="211">
                  <c:v>13766</c:v>
                </c:pt>
                <c:pt idx="212">
                  <c:v>11299</c:v>
                </c:pt>
                <c:pt idx="213">
                  <c:v>8930</c:v>
                </c:pt>
                <c:pt idx="214">
                  <c:v>6587</c:v>
                </c:pt>
                <c:pt idx="215">
                  <c:v>8025.5</c:v>
                </c:pt>
                <c:pt idx="216">
                  <c:v>7286.5</c:v>
                </c:pt>
                <c:pt idx="217">
                  <c:v>5934</c:v>
                </c:pt>
                <c:pt idx="218">
                  <c:v>5548.5</c:v>
                </c:pt>
                <c:pt idx="219">
                  <c:v>4942</c:v>
                </c:pt>
                <c:pt idx="220">
                  <c:v>4733</c:v>
                </c:pt>
                <c:pt idx="221">
                  <c:v>5242.5</c:v>
                </c:pt>
                <c:pt idx="222">
                  <c:v>6780</c:v>
                </c:pt>
                <c:pt idx="223">
                  <c:v>11159</c:v>
                </c:pt>
                <c:pt idx="224">
                  <c:v>13131</c:v>
                </c:pt>
                <c:pt idx="225">
                  <c:v>12703</c:v>
                </c:pt>
                <c:pt idx="226">
                  <c:v>12300.5</c:v>
                </c:pt>
                <c:pt idx="227">
                  <c:v>11276</c:v>
                </c:pt>
                <c:pt idx="228">
                  <c:v>9736</c:v>
                </c:pt>
                <c:pt idx="229">
                  <c:v>8781</c:v>
                </c:pt>
                <c:pt idx="230">
                  <c:v>8554.5</c:v>
                </c:pt>
                <c:pt idx="231">
                  <c:v>8014.5</c:v>
                </c:pt>
                <c:pt idx="232">
                  <c:v>8414</c:v>
                </c:pt>
                <c:pt idx="233">
                  <c:v>10793</c:v>
                </c:pt>
                <c:pt idx="234">
                  <c:v>13830.5</c:v>
                </c:pt>
                <c:pt idx="235">
                  <c:v>13524</c:v>
                </c:pt>
                <c:pt idx="236">
                  <c:v>11185.5</c:v>
                </c:pt>
                <c:pt idx="237">
                  <c:v>8435.5</c:v>
                </c:pt>
                <c:pt idx="238">
                  <c:v>6969.5</c:v>
                </c:pt>
                <c:pt idx="239">
                  <c:v>8055.5</c:v>
                </c:pt>
                <c:pt idx="240">
                  <c:v>6782</c:v>
                </c:pt>
                <c:pt idx="241">
                  <c:v>5526.5</c:v>
                </c:pt>
                <c:pt idx="242">
                  <c:v>5340.5</c:v>
                </c:pt>
                <c:pt idx="243">
                  <c:v>4729</c:v>
                </c:pt>
                <c:pt idx="244">
                  <c:v>4281.5</c:v>
                </c:pt>
                <c:pt idx="245">
                  <c:v>4459.5</c:v>
                </c:pt>
                <c:pt idx="246">
                  <c:v>5674</c:v>
                </c:pt>
                <c:pt idx="247">
                  <c:v>8753.5</c:v>
                </c:pt>
                <c:pt idx="248">
                  <c:v>11865</c:v>
                </c:pt>
                <c:pt idx="249">
                  <c:v>11795</c:v>
                </c:pt>
                <c:pt idx="250">
                  <c:v>11594</c:v>
                </c:pt>
                <c:pt idx="251">
                  <c:v>11288.5</c:v>
                </c:pt>
                <c:pt idx="252">
                  <c:v>10291.5</c:v>
                </c:pt>
                <c:pt idx="253">
                  <c:v>9221</c:v>
                </c:pt>
                <c:pt idx="254">
                  <c:v>8695.5</c:v>
                </c:pt>
                <c:pt idx="255">
                  <c:v>8520.5</c:v>
                </c:pt>
                <c:pt idx="256">
                  <c:v>9283</c:v>
                </c:pt>
                <c:pt idx="257">
                  <c:v>10841</c:v>
                </c:pt>
                <c:pt idx="258">
                  <c:v>12905.5</c:v>
                </c:pt>
                <c:pt idx="259">
                  <c:v>13376.5</c:v>
                </c:pt>
                <c:pt idx="260">
                  <c:v>11204</c:v>
                </c:pt>
                <c:pt idx="261">
                  <c:v>9016.5</c:v>
                </c:pt>
                <c:pt idx="262">
                  <c:v>7471.5</c:v>
                </c:pt>
                <c:pt idx="263">
                  <c:v>8391.5</c:v>
                </c:pt>
                <c:pt idx="264">
                  <c:v>7212.5</c:v>
                </c:pt>
                <c:pt idx="265">
                  <c:v>6473.5</c:v>
                </c:pt>
                <c:pt idx="266">
                  <c:v>6363</c:v>
                </c:pt>
                <c:pt idx="267">
                  <c:v>5618</c:v>
                </c:pt>
                <c:pt idx="268">
                  <c:v>5287</c:v>
                </c:pt>
                <c:pt idx="269">
                  <c:v>5792.5</c:v>
                </c:pt>
                <c:pt idx="270">
                  <c:v>7662.5</c:v>
                </c:pt>
                <c:pt idx="271">
                  <c:v>10774</c:v>
                </c:pt>
                <c:pt idx="272">
                  <c:v>13188</c:v>
                </c:pt>
                <c:pt idx="273">
                  <c:v>12728.5</c:v>
                </c:pt>
                <c:pt idx="274">
                  <c:v>12646.5</c:v>
                </c:pt>
                <c:pt idx="275">
                  <c:v>12428.5</c:v>
                </c:pt>
                <c:pt idx="276">
                  <c:v>11311.5</c:v>
                </c:pt>
                <c:pt idx="277">
                  <c:v>10099</c:v>
                </c:pt>
                <c:pt idx="278">
                  <c:v>9655</c:v>
                </c:pt>
                <c:pt idx="279">
                  <c:v>9045.5</c:v>
                </c:pt>
                <c:pt idx="280">
                  <c:v>9870.5</c:v>
                </c:pt>
                <c:pt idx="281">
                  <c:v>11080</c:v>
                </c:pt>
                <c:pt idx="282">
                  <c:v>13341</c:v>
                </c:pt>
                <c:pt idx="283">
                  <c:v>13851.5</c:v>
                </c:pt>
                <c:pt idx="284">
                  <c:v>11871</c:v>
                </c:pt>
                <c:pt idx="285">
                  <c:v>9126</c:v>
                </c:pt>
                <c:pt idx="286">
                  <c:v>7606.5</c:v>
                </c:pt>
                <c:pt idx="287">
                  <c:v>8396.5</c:v>
                </c:pt>
                <c:pt idx="288">
                  <c:v>7334</c:v>
                </c:pt>
                <c:pt idx="289">
                  <c:v>6372.5</c:v>
                </c:pt>
                <c:pt idx="290">
                  <c:v>6066</c:v>
                </c:pt>
                <c:pt idx="291">
                  <c:v>5223.5</c:v>
                </c:pt>
                <c:pt idx="292">
                  <c:v>5055.5</c:v>
                </c:pt>
                <c:pt idx="293">
                  <c:v>5284</c:v>
                </c:pt>
                <c:pt idx="294">
                  <c:v>6578</c:v>
                </c:pt>
                <c:pt idx="295">
                  <c:v>9715</c:v>
                </c:pt>
                <c:pt idx="296">
                  <c:v>12134.5</c:v>
                </c:pt>
                <c:pt idx="297">
                  <c:v>12173</c:v>
                </c:pt>
                <c:pt idx="298">
                  <c:v>11979</c:v>
                </c:pt>
                <c:pt idx="299">
                  <c:v>11181.5</c:v>
                </c:pt>
                <c:pt idx="300">
                  <c:v>9153</c:v>
                </c:pt>
                <c:pt idx="301">
                  <c:v>8668.5</c:v>
                </c:pt>
                <c:pt idx="302">
                  <c:v>8569.5</c:v>
                </c:pt>
                <c:pt idx="303">
                  <c:v>8051</c:v>
                </c:pt>
                <c:pt idx="304">
                  <c:v>9124</c:v>
                </c:pt>
                <c:pt idx="305">
                  <c:v>11254.5</c:v>
                </c:pt>
                <c:pt idx="306">
                  <c:v>12631.5</c:v>
                </c:pt>
                <c:pt idx="307">
                  <c:v>12305.5</c:v>
                </c:pt>
                <c:pt idx="308">
                  <c:v>10340.5</c:v>
                </c:pt>
                <c:pt idx="309">
                  <c:v>7558</c:v>
                </c:pt>
                <c:pt idx="310">
                  <c:v>6323</c:v>
                </c:pt>
                <c:pt idx="311">
                  <c:v>6824</c:v>
                </c:pt>
                <c:pt idx="312">
                  <c:v>6233</c:v>
                </c:pt>
                <c:pt idx="313">
                  <c:v>5075.5</c:v>
                </c:pt>
                <c:pt idx="314">
                  <c:v>4495.5</c:v>
                </c:pt>
                <c:pt idx="315">
                  <c:v>3883.5</c:v>
                </c:pt>
                <c:pt idx="316">
                  <c:v>3638</c:v>
                </c:pt>
                <c:pt idx="317">
                  <c:v>3633</c:v>
                </c:pt>
                <c:pt idx="318">
                  <c:v>3763.5</c:v>
                </c:pt>
                <c:pt idx="319">
                  <c:v>4007</c:v>
                </c:pt>
                <c:pt idx="320">
                  <c:v>5211</c:v>
                </c:pt>
                <c:pt idx="321">
                  <c:v>6641.5</c:v>
                </c:pt>
                <c:pt idx="322">
                  <c:v>7731.5</c:v>
                </c:pt>
                <c:pt idx="323">
                  <c:v>7578.5</c:v>
                </c:pt>
                <c:pt idx="324">
                  <c:v>7212.5</c:v>
                </c:pt>
                <c:pt idx="325">
                  <c:v>6575.5</c:v>
                </c:pt>
                <c:pt idx="326">
                  <c:v>4755.5</c:v>
                </c:pt>
                <c:pt idx="327">
                  <c:v>4213</c:v>
                </c:pt>
                <c:pt idx="328">
                  <c:v>4309</c:v>
                </c:pt>
                <c:pt idx="329">
                  <c:v>5509.5</c:v>
                </c:pt>
                <c:pt idx="330">
                  <c:v>7842</c:v>
                </c:pt>
                <c:pt idx="331">
                  <c:v>8404</c:v>
                </c:pt>
                <c:pt idx="332">
                  <c:v>6353.5</c:v>
                </c:pt>
                <c:pt idx="333">
                  <c:v>4838</c:v>
                </c:pt>
                <c:pt idx="334">
                  <c:v>4515.5</c:v>
                </c:pt>
                <c:pt idx="335">
                  <c:v>5060</c:v>
                </c:pt>
                <c:pt idx="336">
                  <c:v>5010</c:v>
                </c:pt>
                <c:pt idx="337">
                  <c:v>4407</c:v>
                </c:pt>
                <c:pt idx="338">
                  <c:v>3832</c:v>
                </c:pt>
                <c:pt idx="339">
                  <c:v>3281</c:v>
                </c:pt>
                <c:pt idx="340">
                  <c:v>2961.5</c:v>
                </c:pt>
                <c:pt idx="341">
                  <c:v>2923</c:v>
                </c:pt>
                <c:pt idx="342">
                  <c:v>2955.5</c:v>
                </c:pt>
                <c:pt idx="343">
                  <c:v>3216.5</c:v>
                </c:pt>
                <c:pt idx="344">
                  <c:v>3801</c:v>
                </c:pt>
                <c:pt idx="345">
                  <c:v>4091.5</c:v>
                </c:pt>
                <c:pt idx="346">
                  <c:v>4848</c:v>
                </c:pt>
                <c:pt idx="347">
                  <c:v>5549.5</c:v>
                </c:pt>
                <c:pt idx="348">
                  <c:v>5661.5</c:v>
                </c:pt>
                <c:pt idx="349">
                  <c:v>5556.5</c:v>
                </c:pt>
                <c:pt idx="350">
                  <c:v>3936.5</c:v>
                </c:pt>
                <c:pt idx="351">
                  <c:v>3625.5</c:v>
                </c:pt>
                <c:pt idx="352">
                  <c:v>3569.5</c:v>
                </c:pt>
                <c:pt idx="353">
                  <c:v>4345</c:v>
                </c:pt>
                <c:pt idx="354">
                  <c:v>7103</c:v>
                </c:pt>
                <c:pt idx="355">
                  <c:v>8590</c:v>
                </c:pt>
                <c:pt idx="356">
                  <c:v>7499.5</c:v>
                </c:pt>
                <c:pt idx="357">
                  <c:v>5573</c:v>
                </c:pt>
                <c:pt idx="358">
                  <c:v>5075</c:v>
                </c:pt>
                <c:pt idx="359">
                  <c:v>5702.5</c:v>
                </c:pt>
                <c:pt idx="360">
                  <c:v>4495.5</c:v>
                </c:pt>
                <c:pt idx="361">
                  <c:v>3901</c:v>
                </c:pt>
                <c:pt idx="362">
                  <c:v>3429</c:v>
                </c:pt>
                <c:pt idx="363">
                  <c:v>3176</c:v>
                </c:pt>
                <c:pt idx="364">
                  <c:v>3036</c:v>
                </c:pt>
                <c:pt idx="365">
                  <c:v>3359</c:v>
                </c:pt>
                <c:pt idx="366">
                  <c:v>4699.5</c:v>
                </c:pt>
                <c:pt idx="367">
                  <c:v>6718</c:v>
                </c:pt>
                <c:pt idx="368">
                  <c:v>8672</c:v>
                </c:pt>
                <c:pt idx="369">
                  <c:v>8503.5</c:v>
                </c:pt>
                <c:pt idx="370">
                  <c:v>8307.5</c:v>
                </c:pt>
                <c:pt idx="371">
                  <c:v>7583.5</c:v>
                </c:pt>
                <c:pt idx="372">
                  <c:v>6930</c:v>
                </c:pt>
                <c:pt idx="373">
                  <c:v>6459</c:v>
                </c:pt>
                <c:pt idx="374">
                  <c:v>5675</c:v>
                </c:pt>
                <c:pt idx="375">
                  <c:v>4900.5</c:v>
                </c:pt>
                <c:pt idx="376">
                  <c:v>5582.5</c:v>
                </c:pt>
                <c:pt idx="377">
                  <c:v>8234.5</c:v>
                </c:pt>
                <c:pt idx="378">
                  <c:v>10723</c:v>
                </c:pt>
                <c:pt idx="379">
                  <c:v>10715</c:v>
                </c:pt>
                <c:pt idx="380">
                  <c:v>8448</c:v>
                </c:pt>
                <c:pt idx="381">
                  <c:v>5608</c:v>
                </c:pt>
                <c:pt idx="382">
                  <c:v>4977.5</c:v>
                </c:pt>
                <c:pt idx="383">
                  <c:v>5468</c:v>
                </c:pt>
                <c:pt idx="384">
                  <c:v>4774.5</c:v>
                </c:pt>
                <c:pt idx="385">
                  <c:v>4192.5</c:v>
                </c:pt>
                <c:pt idx="386">
                  <c:v>3674.5</c:v>
                </c:pt>
                <c:pt idx="387">
                  <c:v>3255.5</c:v>
                </c:pt>
                <c:pt idx="388">
                  <c:v>3102</c:v>
                </c:pt>
                <c:pt idx="389">
                  <c:v>3442</c:v>
                </c:pt>
                <c:pt idx="390">
                  <c:v>4402.5</c:v>
                </c:pt>
                <c:pt idx="391">
                  <c:v>6887.5</c:v>
                </c:pt>
                <c:pt idx="392">
                  <c:v>10188</c:v>
                </c:pt>
                <c:pt idx="393">
                  <c:v>9895</c:v>
                </c:pt>
                <c:pt idx="394">
                  <c:v>9180</c:v>
                </c:pt>
                <c:pt idx="395">
                  <c:v>8350.5</c:v>
                </c:pt>
                <c:pt idx="396">
                  <c:v>7247</c:v>
                </c:pt>
                <c:pt idx="397">
                  <c:v>6068.5</c:v>
                </c:pt>
                <c:pt idx="398">
                  <c:v>5980.5</c:v>
                </c:pt>
                <c:pt idx="399">
                  <c:v>6555</c:v>
                </c:pt>
                <c:pt idx="400">
                  <c:v>7537</c:v>
                </c:pt>
                <c:pt idx="401">
                  <c:v>9910.5</c:v>
                </c:pt>
                <c:pt idx="402">
                  <c:v>11559</c:v>
                </c:pt>
                <c:pt idx="403">
                  <c:v>11897</c:v>
                </c:pt>
                <c:pt idx="404">
                  <c:v>9799.5</c:v>
                </c:pt>
                <c:pt idx="405">
                  <c:v>6740</c:v>
                </c:pt>
                <c:pt idx="406">
                  <c:v>5615</c:v>
                </c:pt>
                <c:pt idx="407">
                  <c:v>5732.5</c:v>
                </c:pt>
                <c:pt idx="408">
                  <c:v>5021</c:v>
                </c:pt>
                <c:pt idx="409">
                  <c:v>4562.5</c:v>
                </c:pt>
                <c:pt idx="410">
                  <c:v>4011</c:v>
                </c:pt>
                <c:pt idx="411">
                  <c:v>3785</c:v>
                </c:pt>
                <c:pt idx="412">
                  <c:v>3426</c:v>
                </c:pt>
                <c:pt idx="413">
                  <c:v>3417</c:v>
                </c:pt>
                <c:pt idx="414">
                  <c:v>4211.5</c:v>
                </c:pt>
                <c:pt idx="415">
                  <c:v>5515.5</c:v>
                </c:pt>
                <c:pt idx="416">
                  <c:v>7454</c:v>
                </c:pt>
                <c:pt idx="417">
                  <c:v>8567</c:v>
                </c:pt>
                <c:pt idx="418">
                  <c:v>9103</c:v>
                </c:pt>
                <c:pt idx="419">
                  <c:v>8836</c:v>
                </c:pt>
                <c:pt idx="420">
                  <c:v>7893.5</c:v>
                </c:pt>
                <c:pt idx="421">
                  <c:v>6764</c:v>
                </c:pt>
                <c:pt idx="422">
                  <c:v>5857</c:v>
                </c:pt>
                <c:pt idx="423">
                  <c:v>5575.5</c:v>
                </c:pt>
                <c:pt idx="424">
                  <c:v>6391</c:v>
                </c:pt>
                <c:pt idx="425">
                  <c:v>8402</c:v>
                </c:pt>
                <c:pt idx="426">
                  <c:v>10198</c:v>
                </c:pt>
                <c:pt idx="427">
                  <c:v>9828</c:v>
                </c:pt>
                <c:pt idx="428">
                  <c:v>7024.5</c:v>
                </c:pt>
                <c:pt idx="429">
                  <c:v>5575</c:v>
                </c:pt>
                <c:pt idx="430">
                  <c:v>5357.5</c:v>
                </c:pt>
                <c:pt idx="431">
                  <c:v>5261</c:v>
                </c:pt>
                <c:pt idx="432">
                  <c:v>4625</c:v>
                </c:pt>
                <c:pt idx="433">
                  <c:v>4132</c:v>
                </c:pt>
                <c:pt idx="434">
                  <c:v>3928</c:v>
                </c:pt>
                <c:pt idx="435">
                  <c:v>3604.5</c:v>
                </c:pt>
                <c:pt idx="436">
                  <c:v>3514</c:v>
                </c:pt>
                <c:pt idx="437">
                  <c:v>3643.5</c:v>
                </c:pt>
                <c:pt idx="438">
                  <c:v>4530</c:v>
                </c:pt>
                <c:pt idx="439">
                  <c:v>6579</c:v>
                </c:pt>
                <c:pt idx="440">
                  <c:v>9300.5</c:v>
                </c:pt>
                <c:pt idx="441">
                  <c:v>9663</c:v>
                </c:pt>
                <c:pt idx="442">
                  <c:v>9982</c:v>
                </c:pt>
                <c:pt idx="443">
                  <c:v>9798</c:v>
                </c:pt>
                <c:pt idx="444">
                  <c:v>9320</c:v>
                </c:pt>
                <c:pt idx="445">
                  <c:v>9187.5</c:v>
                </c:pt>
                <c:pt idx="446">
                  <c:v>8884.5</c:v>
                </c:pt>
                <c:pt idx="447">
                  <c:v>7754.5</c:v>
                </c:pt>
                <c:pt idx="448">
                  <c:v>7606.5</c:v>
                </c:pt>
                <c:pt idx="449">
                  <c:v>9573</c:v>
                </c:pt>
                <c:pt idx="450">
                  <c:v>12032</c:v>
                </c:pt>
                <c:pt idx="451">
                  <c:v>12562.5</c:v>
                </c:pt>
                <c:pt idx="452">
                  <c:v>9975.5</c:v>
                </c:pt>
                <c:pt idx="453">
                  <c:v>7613</c:v>
                </c:pt>
                <c:pt idx="454">
                  <c:v>6592.5</c:v>
                </c:pt>
                <c:pt idx="455">
                  <c:v>7100</c:v>
                </c:pt>
                <c:pt idx="456">
                  <c:v>5892</c:v>
                </c:pt>
                <c:pt idx="457">
                  <c:v>5260.5</c:v>
                </c:pt>
                <c:pt idx="458">
                  <c:v>5025</c:v>
                </c:pt>
                <c:pt idx="459">
                  <c:v>5292.5</c:v>
                </c:pt>
                <c:pt idx="460">
                  <c:v>5314</c:v>
                </c:pt>
                <c:pt idx="461">
                  <c:v>5343.5</c:v>
                </c:pt>
                <c:pt idx="462">
                  <c:v>6113.5</c:v>
                </c:pt>
                <c:pt idx="463">
                  <c:v>8282</c:v>
                </c:pt>
                <c:pt idx="464">
                  <c:v>12441</c:v>
                </c:pt>
                <c:pt idx="465">
                  <c:v>12401</c:v>
                </c:pt>
                <c:pt idx="466">
                  <c:v>12025</c:v>
                </c:pt>
                <c:pt idx="467">
                  <c:v>11068</c:v>
                </c:pt>
                <c:pt idx="468">
                  <c:v>10013</c:v>
                </c:pt>
                <c:pt idx="469">
                  <c:v>9085.5</c:v>
                </c:pt>
                <c:pt idx="470">
                  <c:v>7804</c:v>
                </c:pt>
                <c:pt idx="471">
                  <c:v>7006.5</c:v>
                </c:pt>
                <c:pt idx="472">
                  <c:v>7610.5</c:v>
                </c:pt>
                <c:pt idx="473">
                  <c:v>8623</c:v>
                </c:pt>
                <c:pt idx="474">
                  <c:v>11159.5</c:v>
                </c:pt>
                <c:pt idx="475">
                  <c:v>11286.5</c:v>
                </c:pt>
                <c:pt idx="476">
                  <c:v>9131</c:v>
                </c:pt>
                <c:pt idx="477">
                  <c:v>7901.5</c:v>
                </c:pt>
                <c:pt idx="478">
                  <c:v>7245.5</c:v>
                </c:pt>
                <c:pt idx="479">
                  <c:v>7897</c:v>
                </c:pt>
                <c:pt idx="480">
                  <c:v>7311.5</c:v>
                </c:pt>
                <c:pt idx="481">
                  <c:v>6188</c:v>
                </c:pt>
                <c:pt idx="482">
                  <c:v>6262</c:v>
                </c:pt>
                <c:pt idx="483">
                  <c:v>6030.5</c:v>
                </c:pt>
                <c:pt idx="484">
                  <c:v>5742.5</c:v>
                </c:pt>
                <c:pt idx="485">
                  <c:v>5566</c:v>
                </c:pt>
                <c:pt idx="486">
                  <c:v>5938.5</c:v>
                </c:pt>
                <c:pt idx="487">
                  <c:v>6410</c:v>
                </c:pt>
                <c:pt idx="488">
                  <c:v>6665.5</c:v>
                </c:pt>
                <c:pt idx="489">
                  <c:v>8168.5</c:v>
                </c:pt>
                <c:pt idx="490">
                  <c:v>9734.5</c:v>
                </c:pt>
                <c:pt idx="491">
                  <c:v>9738.5</c:v>
                </c:pt>
                <c:pt idx="492">
                  <c:v>10159</c:v>
                </c:pt>
                <c:pt idx="493">
                  <c:v>10054.5</c:v>
                </c:pt>
                <c:pt idx="494">
                  <c:v>7340</c:v>
                </c:pt>
                <c:pt idx="495">
                  <c:v>6494.5</c:v>
                </c:pt>
                <c:pt idx="496">
                  <c:v>6506.5</c:v>
                </c:pt>
                <c:pt idx="497">
                  <c:v>7774</c:v>
                </c:pt>
                <c:pt idx="498">
                  <c:v>10887.5</c:v>
                </c:pt>
                <c:pt idx="499">
                  <c:v>11338</c:v>
                </c:pt>
                <c:pt idx="500">
                  <c:v>9444.5</c:v>
                </c:pt>
                <c:pt idx="501">
                  <c:v>6769</c:v>
                </c:pt>
                <c:pt idx="502">
                  <c:v>6196</c:v>
                </c:pt>
                <c:pt idx="503">
                  <c:v>7048</c:v>
                </c:pt>
                <c:pt idx="504">
                  <c:v>6136</c:v>
                </c:pt>
                <c:pt idx="505">
                  <c:v>5278</c:v>
                </c:pt>
                <c:pt idx="506">
                  <c:v>5048.5</c:v>
                </c:pt>
                <c:pt idx="507">
                  <c:v>4878.5</c:v>
                </c:pt>
                <c:pt idx="508">
                  <c:v>4790</c:v>
                </c:pt>
                <c:pt idx="509">
                  <c:v>4780</c:v>
                </c:pt>
                <c:pt idx="510">
                  <c:v>4738</c:v>
                </c:pt>
                <c:pt idx="511">
                  <c:v>4914</c:v>
                </c:pt>
                <c:pt idx="512">
                  <c:v>5116</c:v>
                </c:pt>
                <c:pt idx="513">
                  <c:v>5324.5</c:v>
                </c:pt>
                <c:pt idx="514">
                  <c:v>5816</c:v>
                </c:pt>
                <c:pt idx="515">
                  <c:v>6676.5</c:v>
                </c:pt>
                <c:pt idx="516">
                  <c:v>7144</c:v>
                </c:pt>
                <c:pt idx="517">
                  <c:v>6595.5</c:v>
                </c:pt>
                <c:pt idx="518">
                  <c:v>5337</c:v>
                </c:pt>
                <c:pt idx="519">
                  <c:v>5065.5</c:v>
                </c:pt>
                <c:pt idx="520">
                  <c:v>5207.5</c:v>
                </c:pt>
                <c:pt idx="521">
                  <c:v>5402</c:v>
                </c:pt>
                <c:pt idx="522">
                  <c:v>6920.5</c:v>
                </c:pt>
                <c:pt idx="523">
                  <c:v>7962</c:v>
                </c:pt>
                <c:pt idx="524">
                  <c:v>6925.5</c:v>
                </c:pt>
                <c:pt idx="525">
                  <c:v>5599</c:v>
                </c:pt>
                <c:pt idx="526">
                  <c:v>5371.5</c:v>
                </c:pt>
                <c:pt idx="527">
                  <c:v>6334.5</c:v>
                </c:pt>
                <c:pt idx="528">
                  <c:v>5089.5</c:v>
                </c:pt>
                <c:pt idx="529">
                  <c:v>4771.5</c:v>
                </c:pt>
                <c:pt idx="530">
                  <c:v>4614</c:v>
                </c:pt>
                <c:pt idx="531">
                  <c:v>4522.5</c:v>
                </c:pt>
                <c:pt idx="532">
                  <c:v>4428.5</c:v>
                </c:pt>
                <c:pt idx="533">
                  <c:v>4454</c:v>
                </c:pt>
                <c:pt idx="534">
                  <c:v>4949.5</c:v>
                </c:pt>
                <c:pt idx="535">
                  <c:v>5579.5</c:v>
                </c:pt>
                <c:pt idx="536">
                  <c:v>7464</c:v>
                </c:pt>
                <c:pt idx="537">
                  <c:v>8754</c:v>
                </c:pt>
                <c:pt idx="538">
                  <c:v>8888.5</c:v>
                </c:pt>
                <c:pt idx="539">
                  <c:v>8677.5</c:v>
                </c:pt>
                <c:pt idx="540">
                  <c:v>8996.5</c:v>
                </c:pt>
                <c:pt idx="541">
                  <c:v>8773.5</c:v>
                </c:pt>
                <c:pt idx="542">
                  <c:v>8267.5</c:v>
                </c:pt>
                <c:pt idx="543">
                  <c:v>7901.5</c:v>
                </c:pt>
                <c:pt idx="544">
                  <c:v>9083</c:v>
                </c:pt>
                <c:pt idx="545">
                  <c:v>9631.5</c:v>
                </c:pt>
                <c:pt idx="546">
                  <c:v>10851</c:v>
                </c:pt>
                <c:pt idx="547">
                  <c:v>10671</c:v>
                </c:pt>
                <c:pt idx="548">
                  <c:v>8962</c:v>
                </c:pt>
                <c:pt idx="549">
                  <c:v>6706.5</c:v>
                </c:pt>
                <c:pt idx="550">
                  <c:v>5709.5</c:v>
                </c:pt>
                <c:pt idx="551">
                  <c:v>6643</c:v>
                </c:pt>
                <c:pt idx="552">
                  <c:v>5896</c:v>
                </c:pt>
                <c:pt idx="553">
                  <c:v>4544.5</c:v>
                </c:pt>
                <c:pt idx="554">
                  <c:v>4256.5</c:v>
                </c:pt>
                <c:pt idx="555">
                  <c:v>4272</c:v>
                </c:pt>
                <c:pt idx="556">
                  <c:v>4302</c:v>
                </c:pt>
                <c:pt idx="557">
                  <c:v>4380</c:v>
                </c:pt>
                <c:pt idx="558">
                  <c:v>4635.5</c:v>
                </c:pt>
                <c:pt idx="559">
                  <c:v>6208</c:v>
                </c:pt>
                <c:pt idx="560">
                  <c:v>7227</c:v>
                </c:pt>
                <c:pt idx="561">
                  <c:v>8053</c:v>
                </c:pt>
                <c:pt idx="562">
                  <c:v>8804</c:v>
                </c:pt>
                <c:pt idx="563">
                  <c:v>8943</c:v>
                </c:pt>
                <c:pt idx="564">
                  <c:v>9073.5</c:v>
                </c:pt>
                <c:pt idx="565">
                  <c:v>9366.5</c:v>
                </c:pt>
                <c:pt idx="566">
                  <c:v>7931.5</c:v>
                </c:pt>
                <c:pt idx="567">
                  <c:v>7035</c:v>
                </c:pt>
                <c:pt idx="568">
                  <c:v>6425</c:v>
                </c:pt>
                <c:pt idx="569">
                  <c:v>6995.5</c:v>
                </c:pt>
                <c:pt idx="570">
                  <c:v>7813.5</c:v>
                </c:pt>
                <c:pt idx="571">
                  <c:v>7312</c:v>
                </c:pt>
                <c:pt idx="572">
                  <c:v>5824.5</c:v>
                </c:pt>
                <c:pt idx="573">
                  <c:v>5267.5</c:v>
                </c:pt>
                <c:pt idx="574">
                  <c:v>5188.5</c:v>
                </c:pt>
                <c:pt idx="575">
                  <c:v>5342.5</c:v>
                </c:pt>
                <c:pt idx="576">
                  <c:v>5010</c:v>
                </c:pt>
                <c:pt idx="577">
                  <c:v>4753</c:v>
                </c:pt>
                <c:pt idx="578">
                  <c:v>4598</c:v>
                </c:pt>
                <c:pt idx="579">
                  <c:v>4787.5</c:v>
                </c:pt>
                <c:pt idx="580">
                  <c:v>4880</c:v>
                </c:pt>
                <c:pt idx="581">
                  <c:v>4992.5</c:v>
                </c:pt>
                <c:pt idx="582">
                  <c:v>5072</c:v>
                </c:pt>
                <c:pt idx="583">
                  <c:v>5197</c:v>
                </c:pt>
                <c:pt idx="584">
                  <c:v>5542</c:v>
                </c:pt>
                <c:pt idx="585">
                  <c:v>5806</c:v>
                </c:pt>
                <c:pt idx="586">
                  <c:v>6239</c:v>
                </c:pt>
                <c:pt idx="587">
                  <c:v>6823</c:v>
                </c:pt>
                <c:pt idx="588">
                  <c:v>7063</c:v>
                </c:pt>
                <c:pt idx="589">
                  <c:v>7027.5</c:v>
                </c:pt>
                <c:pt idx="590">
                  <c:v>6279</c:v>
                </c:pt>
                <c:pt idx="591">
                  <c:v>5954.5</c:v>
                </c:pt>
                <c:pt idx="592">
                  <c:v>5977</c:v>
                </c:pt>
                <c:pt idx="593">
                  <c:v>6411.5</c:v>
                </c:pt>
                <c:pt idx="594">
                  <c:v>8116.5</c:v>
                </c:pt>
                <c:pt idx="595">
                  <c:v>8397.5</c:v>
                </c:pt>
                <c:pt idx="596">
                  <c:v>7944.5</c:v>
                </c:pt>
                <c:pt idx="597">
                  <c:v>7153.5</c:v>
                </c:pt>
                <c:pt idx="598">
                  <c:v>7016</c:v>
                </c:pt>
                <c:pt idx="599">
                  <c:v>8805.5</c:v>
                </c:pt>
                <c:pt idx="600">
                  <c:v>7932.5</c:v>
                </c:pt>
                <c:pt idx="601">
                  <c:v>6205.5</c:v>
                </c:pt>
                <c:pt idx="602">
                  <c:v>6083.5</c:v>
                </c:pt>
                <c:pt idx="603">
                  <c:v>6009.5</c:v>
                </c:pt>
                <c:pt idx="604">
                  <c:v>6012.5</c:v>
                </c:pt>
                <c:pt idx="605">
                  <c:v>6125.5</c:v>
                </c:pt>
                <c:pt idx="606">
                  <c:v>6152</c:v>
                </c:pt>
                <c:pt idx="607">
                  <c:v>6219</c:v>
                </c:pt>
                <c:pt idx="608">
                  <c:v>7450</c:v>
                </c:pt>
                <c:pt idx="609">
                  <c:v>8648</c:v>
                </c:pt>
                <c:pt idx="610">
                  <c:v>10212.5</c:v>
                </c:pt>
                <c:pt idx="611">
                  <c:v>11442.5</c:v>
                </c:pt>
                <c:pt idx="612">
                  <c:v>10816</c:v>
                </c:pt>
                <c:pt idx="613">
                  <c:v>10142</c:v>
                </c:pt>
                <c:pt idx="614">
                  <c:v>9067</c:v>
                </c:pt>
                <c:pt idx="615">
                  <c:v>8344</c:v>
                </c:pt>
                <c:pt idx="616">
                  <c:v>8448</c:v>
                </c:pt>
                <c:pt idx="617">
                  <c:v>9269.5</c:v>
                </c:pt>
                <c:pt idx="618">
                  <c:v>12298.5</c:v>
                </c:pt>
                <c:pt idx="619">
                  <c:v>12578</c:v>
                </c:pt>
                <c:pt idx="620">
                  <c:v>10712</c:v>
                </c:pt>
                <c:pt idx="621">
                  <c:v>8941.5</c:v>
                </c:pt>
                <c:pt idx="622">
                  <c:v>7644.5</c:v>
                </c:pt>
                <c:pt idx="623">
                  <c:v>8687</c:v>
                </c:pt>
                <c:pt idx="624">
                  <c:v>7377.5</c:v>
                </c:pt>
                <c:pt idx="625">
                  <c:v>6258.5</c:v>
                </c:pt>
                <c:pt idx="626">
                  <c:v>6116.5</c:v>
                </c:pt>
                <c:pt idx="627">
                  <c:v>6185.5</c:v>
                </c:pt>
                <c:pt idx="628">
                  <c:v>6033</c:v>
                </c:pt>
                <c:pt idx="629">
                  <c:v>5989.5</c:v>
                </c:pt>
                <c:pt idx="630">
                  <c:v>6060</c:v>
                </c:pt>
                <c:pt idx="631">
                  <c:v>6378</c:v>
                </c:pt>
                <c:pt idx="632">
                  <c:v>7263</c:v>
                </c:pt>
                <c:pt idx="633">
                  <c:v>7987.5</c:v>
                </c:pt>
                <c:pt idx="634">
                  <c:v>8182</c:v>
                </c:pt>
                <c:pt idx="635">
                  <c:v>8120</c:v>
                </c:pt>
                <c:pt idx="636">
                  <c:v>8757.5</c:v>
                </c:pt>
                <c:pt idx="637">
                  <c:v>8486.5</c:v>
                </c:pt>
                <c:pt idx="638">
                  <c:v>7395.5</c:v>
                </c:pt>
                <c:pt idx="639">
                  <c:v>6967</c:v>
                </c:pt>
                <c:pt idx="640">
                  <c:v>6927.5</c:v>
                </c:pt>
                <c:pt idx="641">
                  <c:v>7253.5</c:v>
                </c:pt>
                <c:pt idx="642">
                  <c:v>8905</c:v>
                </c:pt>
                <c:pt idx="643">
                  <c:v>9493</c:v>
                </c:pt>
                <c:pt idx="644">
                  <c:v>8088.5</c:v>
                </c:pt>
                <c:pt idx="645">
                  <c:v>7153.5</c:v>
                </c:pt>
                <c:pt idx="646">
                  <c:v>6748</c:v>
                </c:pt>
                <c:pt idx="647">
                  <c:v>7244.5</c:v>
                </c:pt>
                <c:pt idx="648">
                  <c:v>6646.5</c:v>
                </c:pt>
                <c:pt idx="649">
                  <c:v>5913</c:v>
                </c:pt>
                <c:pt idx="650">
                  <c:v>5523</c:v>
                </c:pt>
                <c:pt idx="651">
                  <c:v>5548</c:v>
                </c:pt>
                <c:pt idx="652">
                  <c:v>5536</c:v>
                </c:pt>
                <c:pt idx="653">
                  <c:v>5491</c:v>
                </c:pt>
                <c:pt idx="654">
                  <c:v>5567</c:v>
                </c:pt>
                <c:pt idx="655">
                  <c:v>5891</c:v>
                </c:pt>
                <c:pt idx="656">
                  <c:v>6218.5</c:v>
                </c:pt>
                <c:pt idx="657">
                  <c:v>6397.5</c:v>
                </c:pt>
                <c:pt idx="658">
                  <c:v>6370.5</c:v>
                </c:pt>
                <c:pt idx="659">
                  <c:v>7010</c:v>
                </c:pt>
                <c:pt idx="660">
                  <c:v>8367</c:v>
                </c:pt>
                <c:pt idx="661">
                  <c:v>9334</c:v>
                </c:pt>
                <c:pt idx="662">
                  <c:v>7680</c:v>
                </c:pt>
                <c:pt idx="663">
                  <c:v>7024.5</c:v>
                </c:pt>
                <c:pt idx="664">
                  <c:v>6975</c:v>
                </c:pt>
                <c:pt idx="665">
                  <c:v>8441.5</c:v>
                </c:pt>
                <c:pt idx="666">
                  <c:v>11344</c:v>
                </c:pt>
                <c:pt idx="667">
                  <c:v>12222</c:v>
                </c:pt>
                <c:pt idx="668">
                  <c:v>10645</c:v>
                </c:pt>
                <c:pt idx="669">
                  <c:v>8709</c:v>
                </c:pt>
                <c:pt idx="670">
                  <c:v>7527.5</c:v>
                </c:pt>
                <c:pt idx="671">
                  <c:v>8813.5</c:v>
                </c:pt>
                <c:pt idx="672">
                  <c:v>7317</c:v>
                </c:pt>
                <c:pt idx="673">
                  <c:v>6614</c:v>
                </c:pt>
                <c:pt idx="674">
                  <c:v>6342.5</c:v>
                </c:pt>
                <c:pt idx="675">
                  <c:v>6274</c:v>
                </c:pt>
                <c:pt idx="676">
                  <c:v>6073.5</c:v>
                </c:pt>
                <c:pt idx="677">
                  <c:v>5881</c:v>
                </c:pt>
                <c:pt idx="678">
                  <c:v>5907</c:v>
                </c:pt>
                <c:pt idx="679">
                  <c:v>6149.5</c:v>
                </c:pt>
                <c:pt idx="680">
                  <c:v>6306.5</c:v>
                </c:pt>
                <c:pt idx="681">
                  <c:v>6386.5</c:v>
                </c:pt>
                <c:pt idx="682">
                  <c:v>6592</c:v>
                </c:pt>
                <c:pt idx="683">
                  <c:v>6720</c:v>
                </c:pt>
                <c:pt idx="684">
                  <c:v>6823.5</c:v>
                </c:pt>
                <c:pt idx="685">
                  <c:v>7308.5</c:v>
                </c:pt>
                <c:pt idx="686">
                  <c:v>6587.5</c:v>
                </c:pt>
                <c:pt idx="687">
                  <c:v>6511</c:v>
                </c:pt>
                <c:pt idx="688">
                  <c:v>6642.5</c:v>
                </c:pt>
                <c:pt idx="689">
                  <c:v>6788.5</c:v>
                </c:pt>
                <c:pt idx="690">
                  <c:v>10075.5</c:v>
                </c:pt>
                <c:pt idx="691">
                  <c:v>10585</c:v>
                </c:pt>
                <c:pt idx="692">
                  <c:v>10287</c:v>
                </c:pt>
                <c:pt idx="693">
                  <c:v>8678</c:v>
                </c:pt>
                <c:pt idx="694">
                  <c:v>7862.5</c:v>
                </c:pt>
                <c:pt idx="695">
                  <c:v>9337</c:v>
                </c:pt>
                <c:pt idx="696">
                  <c:v>8049.5</c:v>
                </c:pt>
                <c:pt idx="697">
                  <c:v>6531.5</c:v>
                </c:pt>
                <c:pt idx="698">
                  <c:v>6502.5</c:v>
                </c:pt>
                <c:pt idx="699">
                  <c:v>6144.5</c:v>
                </c:pt>
                <c:pt idx="700">
                  <c:v>6008.5</c:v>
                </c:pt>
                <c:pt idx="701">
                  <c:v>6089</c:v>
                </c:pt>
                <c:pt idx="702">
                  <c:v>6493.5</c:v>
                </c:pt>
                <c:pt idx="703">
                  <c:v>7069.5</c:v>
                </c:pt>
                <c:pt idx="704">
                  <c:v>7678</c:v>
                </c:pt>
                <c:pt idx="705">
                  <c:v>9363</c:v>
                </c:pt>
                <c:pt idx="706">
                  <c:v>10645.5</c:v>
                </c:pt>
                <c:pt idx="707">
                  <c:v>10556</c:v>
                </c:pt>
                <c:pt idx="708">
                  <c:v>10707</c:v>
                </c:pt>
                <c:pt idx="709">
                  <c:v>11047</c:v>
                </c:pt>
                <c:pt idx="710">
                  <c:v>9698</c:v>
                </c:pt>
                <c:pt idx="711">
                  <c:v>8740</c:v>
                </c:pt>
                <c:pt idx="712">
                  <c:v>8485</c:v>
                </c:pt>
                <c:pt idx="713">
                  <c:v>10123.5</c:v>
                </c:pt>
                <c:pt idx="714">
                  <c:v>13338</c:v>
                </c:pt>
                <c:pt idx="715">
                  <c:v>13276.5</c:v>
                </c:pt>
                <c:pt idx="716">
                  <c:v>12309</c:v>
                </c:pt>
                <c:pt idx="717">
                  <c:v>10049.5</c:v>
                </c:pt>
                <c:pt idx="718">
                  <c:v>8420</c:v>
                </c:pt>
                <c:pt idx="719">
                  <c:v>10321.5</c:v>
                </c:pt>
                <c:pt idx="720">
                  <c:v>8671</c:v>
                </c:pt>
                <c:pt idx="721">
                  <c:v>6637.5</c:v>
                </c:pt>
                <c:pt idx="722">
                  <c:v>6533.5</c:v>
                </c:pt>
                <c:pt idx="723">
                  <c:v>6249</c:v>
                </c:pt>
                <c:pt idx="724">
                  <c:v>6070.5</c:v>
                </c:pt>
                <c:pt idx="725">
                  <c:v>6221</c:v>
                </c:pt>
                <c:pt idx="726">
                  <c:v>6581.5</c:v>
                </c:pt>
                <c:pt idx="727">
                  <c:v>7340</c:v>
                </c:pt>
                <c:pt idx="728">
                  <c:v>7788.5</c:v>
                </c:pt>
                <c:pt idx="729">
                  <c:v>9352.5</c:v>
                </c:pt>
                <c:pt idx="730">
                  <c:v>10205</c:v>
                </c:pt>
                <c:pt idx="731">
                  <c:v>9952.5</c:v>
                </c:pt>
                <c:pt idx="732">
                  <c:v>10427</c:v>
                </c:pt>
                <c:pt idx="733">
                  <c:v>11219.5</c:v>
                </c:pt>
                <c:pt idx="734">
                  <c:v>9970.5</c:v>
                </c:pt>
                <c:pt idx="735">
                  <c:v>8834.5</c:v>
                </c:pt>
                <c:pt idx="736">
                  <c:v>9211.5</c:v>
                </c:pt>
                <c:pt idx="737">
                  <c:v>10465.5</c:v>
                </c:pt>
                <c:pt idx="738">
                  <c:v>12036.5</c:v>
                </c:pt>
                <c:pt idx="739">
                  <c:v>10910.5</c:v>
                </c:pt>
                <c:pt idx="740">
                  <c:v>9052</c:v>
                </c:pt>
                <c:pt idx="741">
                  <c:v>7578.5</c:v>
                </c:pt>
                <c:pt idx="742">
                  <c:v>7112</c:v>
                </c:pt>
                <c:pt idx="743">
                  <c:v>8082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val>
        </c:ser>
        <c:marker val="1"/>
        <c:axId val="171784064"/>
        <c:axId val="171785600"/>
      </c:lineChart>
      <c:catAx>
        <c:axId val="171784064"/>
        <c:scaling>
          <c:orientation val="minMax"/>
        </c:scaling>
        <c:axPos val="b"/>
        <c:numFmt formatCode="General" sourceLinked="1"/>
        <c:majorTickMark val="none"/>
        <c:tickLblPos val="nextTo"/>
        <c:crossAx val="171785600"/>
        <c:crosses val="autoZero"/>
        <c:auto val="1"/>
        <c:lblAlgn val="ctr"/>
        <c:lblOffset val="100"/>
        <c:tickLblSkip val="24"/>
      </c:catAx>
      <c:valAx>
        <c:axId val="171785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17840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15.5</c:v>
                </c:pt>
                <c:pt idx="1">
                  <c:v>-1467</c:v>
                </c:pt>
                <c:pt idx="2">
                  <c:v>-1632</c:v>
                </c:pt>
                <c:pt idx="3">
                  <c:v>-2480</c:v>
                </c:pt>
                <c:pt idx="4">
                  <c:v>-3408.5</c:v>
                </c:pt>
                <c:pt idx="5">
                  <c:v>-3417</c:v>
                </c:pt>
                <c:pt idx="6">
                  <c:v>-3254.5</c:v>
                </c:pt>
                <c:pt idx="7">
                  <c:v>-2795</c:v>
                </c:pt>
                <c:pt idx="8">
                  <c:v>-2508</c:v>
                </c:pt>
                <c:pt idx="9">
                  <c:v>-2045.5</c:v>
                </c:pt>
                <c:pt idx="10">
                  <c:v>-1612.5</c:v>
                </c:pt>
                <c:pt idx="11">
                  <c:v>-1130</c:v>
                </c:pt>
                <c:pt idx="12">
                  <c:v>-1130</c:v>
                </c:pt>
                <c:pt idx="13">
                  <c:v>-1128.5</c:v>
                </c:pt>
                <c:pt idx="14">
                  <c:v>-1770</c:v>
                </c:pt>
                <c:pt idx="15">
                  <c:v>-1924.5</c:v>
                </c:pt>
                <c:pt idx="16">
                  <c:v>-1922</c:v>
                </c:pt>
                <c:pt idx="17">
                  <c:v>-1137</c:v>
                </c:pt>
                <c:pt idx="18">
                  <c:v>-25</c:v>
                </c:pt>
                <c:pt idx="19">
                  <c:v>-63</c:v>
                </c:pt>
                <c:pt idx="20">
                  <c:v>-48.5</c:v>
                </c:pt>
                <c:pt idx="21">
                  <c:v>-66.5</c:v>
                </c:pt>
                <c:pt idx="22">
                  <c:v>-665.5</c:v>
                </c:pt>
                <c:pt idx="23">
                  <c:v>-78.5</c:v>
                </c:pt>
                <c:pt idx="24">
                  <c:v>-250.5</c:v>
                </c:pt>
                <c:pt idx="25">
                  <c:v>-1534.5</c:v>
                </c:pt>
                <c:pt idx="26">
                  <c:v>-1781</c:v>
                </c:pt>
                <c:pt idx="27">
                  <c:v>-2413.5</c:v>
                </c:pt>
                <c:pt idx="28">
                  <c:v>-3221.5</c:v>
                </c:pt>
                <c:pt idx="29">
                  <c:v>-3210</c:v>
                </c:pt>
                <c:pt idx="30">
                  <c:v>-2251.5</c:v>
                </c:pt>
                <c:pt idx="31">
                  <c:v>-476</c:v>
                </c:pt>
                <c:pt idx="32">
                  <c:v>-21</c:v>
                </c:pt>
                <c:pt idx="33">
                  <c:v>-8</c:v>
                </c:pt>
                <c:pt idx="34">
                  <c:v>-8</c:v>
                </c:pt>
                <c:pt idx="35">
                  <c:v>-7.5</c:v>
                </c:pt>
                <c:pt idx="36">
                  <c:v>-7</c:v>
                </c:pt>
                <c:pt idx="37">
                  <c:v>-7</c:v>
                </c:pt>
                <c:pt idx="38">
                  <c:v>-8</c:v>
                </c:pt>
                <c:pt idx="39">
                  <c:v>-8</c:v>
                </c:pt>
                <c:pt idx="40">
                  <c:v>-7.5</c:v>
                </c:pt>
                <c:pt idx="41">
                  <c:v>-8</c:v>
                </c:pt>
                <c:pt idx="42">
                  <c:v>-7</c:v>
                </c:pt>
                <c:pt idx="43">
                  <c:v>-7.5</c:v>
                </c:pt>
                <c:pt idx="44">
                  <c:v>-45.5</c:v>
                </c:pt>
                <c:pt idx="45">
                  <c:v>-7.5</c:v>
                </c:pt>
                <c:pt idx="46">
                  <c:v>-7</c:v>
                </c:pt>
                <c:pt idx="47">
                  <c:v>-7.5</c:v>
                </c:pt>
                <c:pt idx="48">
                  <c:v>-16</c:v>
                </c:pt>
                <c:pt idx="49">
                  <c:v>-335.5</c:v>
                </c:pt>
                <c:pt idx="50">
                  <c:v>-1605.5</c:v>
                </c:pt>
                <c:pt idx="51">
                  <c:v>-1412.5</c:v>
                </c:pt>
                <c:pt idx="52">
                  <c:v>-2319</c:v>
                </c:pt>
                <c:pt idx="53">
                  <c:v>-1999.5</c:v>
                </c:pt>
                <c:pt idx="54">
                  <c:v>-574.5</c:v>
                </c:pt>
                <c:pt idx="55">
                  <c:v>-25.5</c:v>
                </c:pt>
                <c:pt idx="56">
                  <c:v>-7</c:v>
                </c:pt>
                <c:pt idx="57">
                  <c:v>-8</c:v>
                </c:pt>
                <c:pt idx="58">
                  <c:v>-8</c:v>
                </c:pt>
                <c:pt idx="59">
                  <c:v>-8</c:v>
                </c:pt>
                <c:pt idx="60">
                  <c:v>-8</c:v>
                </c:pt>
                <c:pt idx="61">
                  <c:v>-8</c:v>
                </c:pt>
                <c:pt idx="62">
                  <c:v>-8</c:v>
                </c:pt>
                <c:pt idx="63">
                  <c:v>-8</c:v>
                </c:pt>
                <c:pt idx="64">
                  <c:v>-9</c:v>
                </c:pt>
                <c:pt idx="65">
                  <c:v>-9</c:v>
                </c:pt>
                <c:pt idx="66">
                  <c:v>-8</c:v>
                </c:pt>
                <c:pt idx="67">
                  <c:v>-8</c:v>
                </c:pt>
                <c:pt idx="68">
                  <c:v>-8</c:v>
                </c:pt>
                <c:pt idx="69">
                  <c:v>-7</c:v>
                </c:pt>
                <c:pt idx="70">
                  <c:v>-8</c:v>
                </c:pt>
                <c:pt idx="71">
                  <c:v>-8</c:v>
                </c:pt>
                <c:pt idx="72">
                  <c:v>-8</c:v>
                </c:pt>
                <c:pt idx="73">
                  <c:v>-882</c:v>
                </c:pt>
                <c:pt idx="74">
                  <c:v>-1102.5</c:v>
                </c:pt>
                <c:pt idx="75">
                  <c:v>-1740</c:v>
                </c:pt>
                <c:pt idx="76">
                  <c:v>-2214.5</c:v>
                </c:pt>
                <c:pt idx="77">
                  <c:v>-2439.5</c:v>
                </c:pt>
                <c:pt idx="78">
                  <c:v>-1097.5</c:v>
                </c:pt>
                <c:pt idx="79">
                  <c:v>-8</c:v>
                </c:pt>
                <c:pt idx="80">
                  <c:v>-8</c:v>
                </c:pt>
                <c:pt idx="81">
                  <c:v>-7.5</c:v>
                </c:pt>
                <c:pt idx="82">
                  <c:v>-9</c:v>
                </c:pt>
                <c:pt idx="83">
                  <c:v>-8</c:v>
                </c:pt>
                <c:pt idx="84">
                  <c:v>-8</c:v>
                </c:pt>
                <c:pt idx="85">
                  <c:v>-8</c:v>
                </c:pt>
                <c:pt idx="86">
                  <c:v>-8</c:v>
                </c:pt>
                <c:pt idx="87">
                  <c:v>-8</c:v>
                </c:pt>
                <c:pt idx="88">
                  <c:v>-8</c:v>
                </c:pt>
                <c:pt idx="89">
                  <c:v>-7.5</c:v>
                </c:pt>
                <c:pt idx="90">
                  <c:v>-7.5</c:v>
                </c:pt>
                <c:pt idx="91">
                  <c:v>-7</c:v>
                </c:pt>
                <c:pt idx="92">
                  <c:v>-7.5</c:v>
                </c:pt>
                <c:pt idx="93">
                  <c:v>-7.5</c:v>
                </c:pt>
                <c:pt idx="94">
                  <c:v>-552</c:v>
                </c:pt>
                <c:pt idx="95">
                  <c:v>-305</c:v>
                </c:pt>
                <c:pt idx="96">
                  <c:v>-272.5</c:v>
                </c:pt>
                <c:pt idx="97">
                  <c:v>-1456</c:v>
                </c:pt>
                <c:pt idx="98">
                  <c:v>-1855</c:v>
                </c:pt>
                <c:pt idx="99">
                  <c:v>-2818</c:v>
                </c:pt>
                <c:pt idx="100">
                  <c:v>-3116.5</c:v>
                </c:pt>
                <c:pt idx="101">
                  <c:v>-2824</c:v>
                </c:pt>
                <c:pt idx="102">
                  <c:v>-1865.5</c:v>
                </c:pt>
                <c:pt idx="103">
                  <c:v>-8.5</c:v>
                </c:pt>
                <c:pt idx="104">
                  <c:v>-8</c:v>
                </c:pt>
                <c:pt idx="105">
                  <c:v>-7</c:v>
                </c:pt>
                <c:pt idx="106">
                  <c:v>-7</c:v>
                </c:pt>
                <c:pt idx="107">
                  <c:v>-8</c:v>
                </c:pt>
                <c:pt idx="108">
                  <c:v>-8</c:v>
                </c:pt>
                <c:pt idx="109">
                  <c:v>-8</c:v>
                </c:pt>
                <c:pt idx="110">
                  <c:v>-8</c:v>
                </c:pt>
                <c:pt idx="111">
                  <c:v>-8</c:v>
                </c:pt>
                <c:pt idx="112">
                  <c:v>-8.5</c:v>
                </c:pt>
                <c:pt idx="113">
                  <c:v>-9</c:v>
                </c:pt>
                <c:pt idx="114">
                  <c:v>-8.5</c:v>
                </c:pt>
                <c:pt idx="115">
                  <c:v>-7.5</c:v>
                </c:pt>
                <c:pt idx="116">
                  <c:v>-7</c:v>
                </c:pt>
                <c:pt idx="117">
                  <c:v>-8</c:v>
                </c:pt>
                <c:pt idx="118">
                  <c:v>-403</c:v>
                </c:pt>
                <c:pt idx="119">
                  <c:v>-215.5</c:v>
                </c:pt>
                <c:pt idx="120">
                  <c:v>-220.5</c:v>
                </c:pt>
                <c:pt idx="121">
                  <c:v>-1976.5</c:v>
                </c:pt>
                <c:pt idx="122">
                  <c:v>-2174.5</c:v>
                </c:pt>
                <c:pt idx="123">
                  <c:v>-2956</c:v>
                </c:pt>
                <c:pt idx="124">
                  <c:v>-3320.5</c:v>
                </c:pt>
                <c:pt idx="125">
                  <c:v>-3309</c:v>
                </c:pt>
                <c:pt idx="126">
                  <c:v>-2338.5</c:v>
                </c:pt>
                <c:pt idx="127">
                  <c:v>-9.5</c:v>
                </c:pt>
                <c:pt idx="128">
                  <c:v>-7.5</c:v>
                </c:pt>
                <c:pt idx="129">
                  <c:v>-8</c:v>
                </c:pt>
                <c:pt idx="130">
                  <c:v>-8</c:v>
                </c:pt>
                <c:pt idx="131">
                  <c:v>-8.5</c:v>
                </c:pt>
                <c:pt idx="132">
                  <c:v>-8</c:v>
                </c:pt>
                <c:pt idx="133">
                  <c:v>-8</c:v>
                </c:pt>
                <c:pt idx="134">
                  <c:v>-8</c:v>
                </c:pt>
                <c:pt idx="135">
                  <c:v>-218.5</c:v>
                </c:pt>
                <c:pt idx="136">
                  <c:v>-7.5</c:v>
                </c:pt>
                <c:pt idx="137">
                  <c:v>-7.5</c:v>
                </c:pt>
                <c:pt idx="138">
                  <c:v>-8</c:v>
                </c:pt>
                <c:pt idx="139">
                  <c:v>-7</c:v>
                </c:pt>
                <c:pt idx="140">
                  <c:v>-7</c:v>
                </c:pt>
                <c:pt idx="141">
                  <c:v>-189</c:v>
                </c:pt>
                <c:pt idx="142">
                  <c:v>-384</c:v>
                </c:pt>
                <c:pt idx="143">
                  <c:v>-58.5</c:v>
                </c:pt>
                <c:pt idx="144">
                  <c:v>-153</c:v>
                </c:pt>
                <c:pt idx="145">
                  <c:v>-1329.5</c:v>
                </c:pt>
                <c:pt idx="146">
                  <c:v>-1680.5</c:v>
                </c:pt>
                <c:pt idx="147">
                  <c:v>-2675.5</c:v>
                </c:pt>
                <c:pt idx="148">
                  <c:v>-3055.5</c:v>
                </c:pt>
                <c:pt idx="149">
                  <c:v>-3055.5</c:v>
                </c:pt>
                <c:pt idx="150">
                  <c:v>-2568.5</c:v>
                </c:pt>
                <c:pt idx="151">
                  <c:v>-1792</c:v>
                </c:pt>
                <c:pt idx="152">
                  <c:v>-1765</c:v>
                </c:pt>
                <c:pt idx="153">
                  <c:v>-991</c:v>
                </c:pt>
                <c:pt idx="154">
                  <c:v>-635</c:v>
                </c:pt>
                <c:pt idx="155">
                  <c:v>-634</c:v>
                </c:pt>
                <c:pt idx="156">
                  <c:v>-632</c:v>
                </c:pt>
                <c:pt idx="157">
                  <c:v>-633.5</c:v>
                </c:pt>
                <c:pt idx="158">
                  <c:v>-1465.5</c:v>
                </c:pt>
                <c:pt idx="159">
                  <c:v>-2429.5</c:v>
                </c:pt>
                <c:pt idx="160">
                  <c:v>-2602.5</c:v>
                </c:pt>
                <c:pt idx="161">
                  <c:v>-1020.5</c:v>
                </c:pt>
                <c:pt idx="162">
                  <c:v>-7</c:v>
                </c:pt>
                <c:pt idx="163">
                  <c:v>-7</c:v>
                </c:pt>
                <c:pt idx="164">
                  <c:v>-210.5</c:v>
                </c:pt>
                <c:pt idx="165">
                  <c:v>-864.5</c:v>
                </c:pt>
                <c:pt idx="166">
                  <c:v>-1742</c:v>
                </c:pt>
                <c:pt idx="167">
                  <c:v>-451</c:v>
                </c:pt>
                <c:pt idx="168">
                  <c:v>-495</c:v>
                </c:pt>
                <c:pt idx="169">
                  <c:v>-1337.5</c:v>
                </c:pt>
                <c:pt idx="170">
                  <c:v>-1432</c:v>
                </c:pt>
                <c:pt idx="171">
                  <c:v>-2913</c:v>
                </c:pt>
                <c:pt idx="172">
                  <c:v>-3358</c:v>
                </c:pt>
                <c:pt idx="173">
                  <c:v>-3369.5</c:v>
                </c:pt>
                <c:pt idx="174">
                  <c:v>-3355</c:v>
                </c:pt>
                <c:pt idx="175">
                  <c:v>-3241</c:v>
                </c:pt>
                <c:pt idx="176">
                  <c:v>-3190</c:v>
                </c:pt>
                <c:pt idx="177">
                  <c:v>-2208</c:v>
                </c:pt>
                <c:pt idx="178">
                  <c:v>-1112</c:v>
                </c:pt>
                <c:pt idx="179">
                  <c:v>-614.5</c:v>
                </c:pt>
                <c:pt idx="180">
                  <c:v>-613</c:v>
                </c:pt>
                <c:pt idx="181">
                  <c:v>-214</c:v>
                </c:pt>
                <c:pt idx="182">
                  <c:v>-1585.5</c:v>
                </c:pt>
                <c:pt idx="183">
                  <c:v>-3172</c:v>
                </c:pt>
                <c:pt idx="184">
                  <c:v>-2962</c:v>
                </c:pt>
                <c:pt idx="185">
                  <c:v>-1355</c:v>
                </c:pt>
                <c:pt idx="186">
                  <c:v>-7</c:v>
                </c:pt>
                <c:pt idx="187">
                  <c:v>-7</c:v>
                </c:pt>
                <c:pt idx="188">
                  <c:v>-8</c:v>
                </c:pt>
                <c:pt idx="189">
                  <c:v>-108.5</c:v>
                </c:pt>
                <c:pt idx="190">
                  <c:v>-109</c:v>
                </c:pt>
                <c:pt idx="191">
                  <c:v>-25.5</c:v>
                </c:pt>
                <c:pt idx="192">
                  <c:v>-196</c:v>
                </c:pt>
                <c:pt idx="193">
                  <c:v>-840</c:v>
                </c:pt>
                <c:pt idx="194">
                  <c:v>-980</c:v>
                </c:pt>
                <c:pt idx="195">
                  <c:v>-1940.5</c:v>
                </c:pt>
                <c:pt idx="196">
                  <c:v>-3351.5</c:v>
                </c:pt>
                <c:pt idx="197">
                  <c:v>-3024</c:v>
                </c:pt>
                <c:pt idx="198">
                  <c:v>-1486</c:v>
                </c:pt>
                <c:pt idx="199">
                  <c:v>-8</c:v>
                </c:pt>
                <c:pt idx="200">
                  <c:v>-7</c:v>
                </c:pt>
                <c:pt idx="201">
                  <c:v>-7.5</c:v>
                </c:pt>
                <c:pt idx="202">
                  <c:v>-7.5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-126</c:v>
                </c:pt>
                <c:pt idx="208">
                  <c:v>-245</c:v>
                </c:pt>
                <c:pt idx="209">
                  <c:v>-7.5</c:v>
                </c:pt>
                <c:pt idx="210">
                  <c:v>-7</c:v>
                </c:pt>
                <c:pt idx="211">
                  <c:v>-7</c:v>
                </c:pt>
                <c:pt idx="212">
                  <c:v>-7</c:v>
                </c:pt>
                <c:pt idx="213">
                  <c:v>-7</c:v>
                </c:pt>
                <c:pt idx="214">
                  <c:v>-190</c:v>
                </c:pt>
                <c:pt idx="215">
                  <c:v>-7</c:v>
                </c:pt>
                <c:pt idx="216">
                  <c:v>-16</c:v>
                </c:pt>
                <c:pt idx="217">
                  <c:v>-934.5</c:v>
                </c:pt>
                <c:pt idx="218">
                  <c:v>-919.5</c:v>
                </c:pt>
                <c:pt idx="219">
                  <c:v>-1899.5</c:v>
                </c:pt>
                <c:pt idx="220">
                  <c:v>-2794.5</c:v>
                </c:pt>
                <c:pt idx="221">
                  <c:v>-2213</c:v>
                </c:pt>
                <c:pt idx="222">
                  <c:v>-489</c:v>
                </c:pt>
                <c:pt idx="223">
                  <c:v>-7.5</c:v>
                </c:pt>
                <c:pt idx="224">
                  <c:v>-7</c:v>
                </c:pt>
                <c:pt idx="225">
                  <c:v>-7</c:v>
                </c:pt>
                <c:pt idx="226">
                  <c:v>-7</c:v>
                </c:pt>
                <c:pt idx="227">
                  <c:v>-7</c:v>
                </c:pt>
                <c:pt idx="228">
                  <c:v>-7</c:v>
                </c:pt>
                <c:pt idx="229">
                  <c:v>-7</c:v>
                </c:pt>
                <c:pt idx="230">
                  <c:v>-187</c:v>
                </c:pt>
                <c:pt idx="231">
                  <c:v>-187</c:v>
                </c:pt>
                <c:pt idx="232">
                  <c:v>-97</c:v>
                </c:pt>
                <c:pt idx="233">
                  <c:v>-7.5</c:v>
                </c:pt>
                <c:pt idx="234">
                  <c:v>-7</c:v>
                </c:pt>
                <c:pt idx="235">
                  <c:v>-7</c:v>
                </c:pt>
                <c:pt idx="236">
                  <c:v>-7</c:v>
                </c:pt>
                <c:pt idx="237">
                  <c:v>-8</c:v>
                </c:pt>
                <c:pt idx="238">
                  <c:v>-8.5</c:v>
                </c:pt>
                <c:pt idx="239">
                  <c:v>-7</c:v>
                </c:pt>
                <c:pt idx="240">
                  <c:v>-225</c:v>
                </c:pt>
                <c:pt idx="241">
                  <c:v>-1697</c:v>
                </c:pt>
                <c:pt idx="242">
                  <c:v>-1895</c:v>
                </c:pt>
                <c:pt idx="243">
                  <c:v>-2147</c:v>
                </c:pt>
                <c:pt idx="244">
                  <c:v>-2705</c:v>
                </c:pt>
                <c:pt idx="245">
                  <c:v>-2330</c:v>
                </c:pt>
                <c:pt idx="246">
                  <c:v>-1396</c:v>
                </c:pt>
                <c:pt idx="247">
                  <c:v>-9</c:v>
                </c:pt>
                <c:pt idx="248">
                  <c:v>-7</c:v>
                </c:pt>
                <c:pt idx="249">
                  <c:v>-7.5</c:v>
                </c:pt>
                <c:pt idx="250">
                  <c:v>-8.5</c:v>
                </c:pt>
                <c:pt idx="251">
                  <c:v>-18</c:v>
                </c:pt>
                <c:pt idx="252">
                  <c:v>-7</c:v>
                </c:pt>
                <c:pt idx="253">
                  <c:v>-7.5</c:v>
                </c:pt>
                <c:pt idx="254">
                  <c:v>-26</c:v>
                </c:pt>
                <c:pt idx="255">
                  <c:v>-37</c:v>
                </c:pt>
                <c:pt idx="256">
                  <c:v>-29.5</c:v>
                </c:pt>
                <c:pt idx="257">
                  <c:v>-7</c:v>
                </c:pt>
                <c:pt idx="258">
                  <c:v>-7</c:v>
                </c:pt>
                <c:pt idx="259">
                  <c:v>-7</c:v>
                </c:pt>
                <c:pt idx="260">
                  <c:v>-7</c:v>
                </c:pt>
                <c:pt idx="261">
                  <c:v>-7</c:v>
                </c:pt>
                <c:pt idx="262">
                  <c:v>-371.5</c:v>
                </c:pt>
                <c:pt idx="263">
                  <c:v>-113.5</c:v>
                </c:pt>
                <c:pt idx="264">
                  <c:v>-227.5</c:v>
                </c:pt>
                <c:pt idx="265">
                  <c:v>-1391</c:v>
                </c:pt>
                <c:pt idx="266">
                  <c:v>-1323.5</c:v>
                </c:pt>
                <c:pt idx="267">
                  <c:v>-2660</c:v>
                </c:pt>
                <c:pt idx="268">
                  <c:v>-3209</c:v>
                </c:pt>
                <c:pt idx="269">
                  <c:v>-3168.5</c:v>
                </c:pt>
                <c:pt idx="270">
                  <c:v>-2456.5</c:v>
                </c:pt>
                <c:pt idx="271">
                  <c:v>-30</c:v>
                </c:pt>
                <c:pt idx="272">
                  <c:v>-7</c:v>
                </c:pt>
                <c:pt idx="273">
                  <c:v>-7</c:v>
                </c:pt>
                <c:pt idx="274">
                  <c:v>-8</c:v>
                </c:pt>
                <c:pt idx="275">
                  <c:v>-7.5</c:v>
                </c:pt>
                <c:pt idx="276">
                  <c:v>-7.5</c:v>
                </c:pt>
                <c:pt idx="277">
                  <c:v>-7</c:v>
                </c:pt>
                <c:pt idx="278">
                  <c:v>-245</c:v>
                </c:pt>
                <c:pt idx="279">
                  <c:v>-131.5</c:v>
                </c:pt>
                <c:pt idx="280">
                  <c:v>-33</c:v>
                </c:pt>
                <c:pt idx="281">
                  <c:v>-27</c:v>
                </c:pt>
                <c:pt idx="282">
                  <c:v>-7</c:v>
                </c:pt>
                <c:pt idx="283">
                  <c:v>-7.5</c:v>
                </c:pt>
                <c:pt idx="284">
                  <c:v>-7.5</c:v>
                </c:pt>
                <c:pt idx="285">
                  <c:v>-7.5</c:v>
                </c:pt>
                <c:pt idx="286">
                  <c:v>-637.5</c:v>
                </c:pt>
                <c:pt idx="287">
                  <c:v>-7</c:v>
                </c:pt>
                <c:pt idx="288">
                  <c:v>-47</c:v>
                </c:pt>
                <c:pt idx="289">
                  <c:v>-1378</c:v>
                </c:pt>
                <c:pt idx="290">
                  <c:v>-1361</c:v>
                </c:pt>
                <c:pt idx="291">
                  <c:v>-2217.5</c:v>
                </c:pt>
                <c:pt idx="292">
                  <c:v>-3034.5</c:v>
                </c:pt>
                <c:pt idx="293">
                  <c:v>-2864</c:v>
                </c:pt>
                <c:pt idx="294">
                  <c:v>-991.5</c:v>
                </c:pt>
                <c:pt idx="295">
                  <c:v>-8.5</c:v>
                </c:pt>
                <c:pt idx="296">
                  <c:v>-8</c:v>
                </c:pt>
                <c:pt idx="297">
                  <c:v>-8</c:v>
                </c:pt>
                <c:pt idx="298">
                  <c:v>-8</c:v>
                </c:pt>
                <c:pt idx="299">
                  <c:v>-7</c:v>
                </c:pt>
                <c:pt idx="300">
                  <c:v>-8</c:v>
                </c:pt>
                <c:pt idx="301">
                  <c:v>-7.5</c:v>
                </c:pt>
                <c:pt idx="302">
                  <c:v>-7</c:v>
                </c:pt>
                <c:pt idx="303">
                  <c:v>-7</c:v>
                </c:pt>
                <c:pt idx="304">
                  <c:v>-12.5</c:v>
                </c:pt>
                <c:pt idx="305">
                  <c:v>-43.5</c:v>
                </c:pt>
                <c:pt idx="306">
                  <c:v>-53.5</c:v>
                </c:pt>
                <c:pt idx="307">
                  <c:v>-16</c:v>
                </c:pt>
                <c:pt idx="308">
                  <c:v>-7.5</c:v>
                </c:pt>
                <c:pt idx="309">
                  <c:v>-77.5</c:v>
                </c:pt>
                <c:pt idx="310">
                  <c:v>-655</c:v>
                </c:pt>
                <c:pt idx="311">
                  <c:v>-225</c:v>
                </c:pt>
                <c:pt idx="312">
                  <c:v>-263.5</c:v>
                </c:pt>
                <c:pt idx="313">
                  <c:v>-1530.5</c:v>
                </c:pt>
                <c:pt idx="314">
                  <c:v>-1751</c:v>
                </c:pt>
                <c:pt idx="315">
                  <c:v>-2830</c:v>
                </c:pt>
                <c:pt idx="316">
                  <c:v>-3173.5</c:v>
                </c:pt>
                <c:pt idx="317">
                  <c:v>-3208</c:v>
                </c:pt>
                <c:pt idx="318">
                  <c:v>-3148.5</c:v>
                </c:pt>
                <c:pt idx="319">
                  <c:v>-2203.5</c:v>
                </c:pt>
                <c:pt idx="320">
                  <c:v>-1059.5</c:v>
                </c:pt>
                <c:pt idx="321">
                  <c:v>-426</c:v>
                </c:pt>
                <c:pt idx="322">
                  <c:v>-8</c:v>
                </c:pt>
                <c:pt idx="323">
                  <c:v>-7.5</c:v>
                </c:pt>
                <c:pt idx="324">
                  <c:v>-7</c:v>
                </c:pt>
                <c:pt idx="325">
                  <c:v>-8</c:v>
                </c:pt>
                <c:pt idx="326">
                  <c:v>-970</c:v>
                </c:pt>
                <c:pt idx="327">
                  <c:v>-2307.5</c:v>
                </c:pt>
                <c:pt idx="328">
                  <c:v>-2146</c:v>
                </c:pt>
                <c:pt idx="329">
                  <c:v>-831</c:v>
                </c:pt>
                <c:pt idx="330">
                  <c:v>-59.5</c:v>
                </c:pt>
                <c:pt idx="331">
                  <c:v>-53.5</c:v>
                </c:pt>
                <c:pt idx="332">
                  <c:v>-113</c:v>
                </c:pt>
                <c:pt idx="333">
                  <c:v>-1051</c:v>
                </c:pt>
                <c:pt idx="334">
                  <c:v>-1938.5</c:v>
                </c:pt>
                <c:pt idx="335">
                  <c:v>-640.5</c:v>
                </c:pt>
                <c:pt idx="336">
                  <c:v>-650.5</c:v>
                </c:pt>
                <c:pt idx="337">
                  <c:v>-1820</c:v>
                </c:pt>
                <c:pt idx="338">
                  <c:v>-1825.5</c:v>
                </c:pt>
                <c:pt idx="339">
                  <c:v>-2722</c:v>
                </c:pt>
                <c:pt idx="340">
                  <c:v>-3265.5</c:v>
                </c:pt>
                <c:pt idx="341">
                  <c:v>-3142.5</c:v>
                </c:pt>
                <c:pt idx="342">
                  <c:v>-3143.5</c:v>
                </c:pt>
                <c:pt idx="343">
                  <c:v>-2930</c:v>
                </c:pt>
                <c:pt idx="344">
                  <c:v>-2047</c:v>
                </c:pt>
                <c:pt idx="345">
                  <c:v>-1435.5</c:v>
                </c:pt>
                <c:pt idx="346">
                  <c:v>-421.5</c:v>
                </c:pt>
                <c:pt idx="347">
                  <c:v>-216.5</c:v>
                </c:pt>
                <c:pt idx="348">
                  <c:v>-111.5</c:v>
                </c:pt>
                <c:pt idx="349">
                  <c:v>-8</c:v>
                </c:pt>
                <c:pt idx="350">
                  <c:v>-984</c:v>
                </c:pt>
                <c:pt idx="351">
                  <c:v>-2653.5</c:v>
                </c:pt>
                <c:pt idx="352">
                  <c:v>-2833.5</c:v>
                </c:pt>
                <c:pt idx="353">
                  <c:v>-1352</c:v>
                </c:pt>
                <c:pt idx="354">
                  <c:v>-19</c:v>
                </c:pt>
                <c:pt idx="355">
                  <c:v>-50</c:v>
                </c:pt>
                <c:pt idx="356">
                  <c:v>-33</c:v>
                </c:pt>
                <c:pt idx="357">
                  <c:v>-457.5</c:v>
                </c:pt>
                <c:pt idx="358">
                  <c:v>-1391.5</c:v>
                </c:pt>
                <c:pt idx="359">
                  <c:v>-422.5</c:v>
                </c:pt>
                <c:pt idx="360">
                  <c:v>-1150.5</c:v>
                </c:pt>
                <c:pt idx="361">
                  <c:v>-2891</c:v>
                </c:pt>
                <c:pt idx="362">
                  <c:v>-3047</c:v>
                </c:pt>
                <c:pt idx="363">
                  <c:v>-3019</c:v>
                </c:pt>
                <c:pt idx="364">
                  <c:v>-3352.5</c:v>
                </c:pt>
                <c:pt idx="365">
                  <c:v>-3331.5</c:v>
                </c:pt>
                <c:pt idx="366">
                  <c:v>-1904.5</c:v>
                </c:pt>
                <c:pt idx="367">
                  <c:v>-37.5</c:v>
                </c:pt>
                <c:pt idx="368">
                  <c:v>-42</c:v>
                </c:pt>
                <c:pt idx="369">
                  <c:v>-8.5</c:v>
                </c:pt>
                <c:pt idx="370">
                  <c:v>-7</c:v>
                </c:pt>
                <c:pt idx="371">
                  <c:v>-7.5</c:v>
                </c:pt>
                <c:pt idx="372">
                  <c:v>-7.5</c:v>
                </c:pt>
                <c:pt idx="373">
                  <c:v>-7</c:v>
                </c:pt>
                <c:pt idx="374">
                  <c:v>-9</c:v>
                </c:pt>
                <c:pt idx="375">
                  <c:v>-9</c:v>
                </c:pt>
                <c:pt idx="376">
                  <c:v>-8</c:v>
                </c:pt>
                <c:pt idx="377">
                  <c:v>-7</c:v>
                </c:pt>
                <c:pt idx="378">
                  <c:v>-7</c:v>
                </c:pt>
                <c:pt idx="379">
                  <c:v>-28</c:v>
                </c:pt>
                <c:pt idx="380">
                  <c:v>-59</c:v>
                </c:pt>
                <c:pt idx="381">
                  <c:v>-177.5</c:v>
                </c:pt>
                <c:pt idx="382">
                  <c:v>-991</c:v>
                </c:pt>
                <c:pt idx="383">
                  <c:v>-7</c:v>
                </c:pt>
                <c:pt idx="384">
                  <c:v>-589</c:v>
                </c:pt>
                <c:pt idx="385">
                  <c:v>-2927.5</c:v>
                </c:pt>
                <c:pt idx="386">
                  <c:v>-2801.5</c:v>
                </c:pt>
                <c:pt idx="387">
                  <c:v>-3169</c:v>
                </c:pt>
                <c:pt idx="388">
                  <c:v>-3164.5</c:v>
                </c:pt>
                <c:pt idx="389">
                  <c:v>-2885</c:v>
                </c:pt>
                <c:pt idx="390">
                  <c:v>-2452.5</c:v>
                </c:pt>
                <c:pt idx="391">
                  <c:v>-180.5</c:v>
                </c:pt>
                <c:pt idx="392">
                  <c:v>-49</c:v>
                </c:pt>
                <c:pt idx="393">
                  <c:v>-8</c:v>
                </c:pt>
                <c:pt idx="394">
                  <c:v>-7</c:v>
                </c:pt>
                <c:pt idx="395">
                  <c:v>-8.5</c:v>
                </c:pt>
                <c:pt idx="396">
                  <c:v>-10</c:v>
                </c:pt>
                <c:pt idx="397">
                  <c:v>-10.5</c:v>
                </c:pt>
                <c:pt idx="398">
                  <c:v>-10.5</c:v>
                </c:pt>
                <c:pt idx="399">
                  <c:v>-10</c:v>
                </c:pt>
                <c:pt idx="400">
                  <c:v>-10.5</c:v>
                </c:pt>
                <c:pt idx="401">
                  <c:v>-9</c:v>
                </c:pt>
                <c:pt idx="402">
                  <c:v>-7</c:v>
                </c:pt>
                <c:pt idx="403">
                  <c:v>-8</c:v>
                </c:pt>
                <c:pt idx="404">
                  <c:v>-41.5</c:v>
                </c:pt>
                <c:pt idx="405">
                  <c:v>-163</c:v>
                </c:pt>
                <c:pt idx="406">
                  <c:v>-1014.5</c:v>
                </c:pt>
                <c:pt idx="407">
                  <c:v>-512.5</c:v>
                </c:pt>
                <c:pt idx="408">
                  <c:v>-673</c:v>
                </c:pt>
                <c:pt idx="409">
                  <c:v>-2568</c:v>
                </c:pt>
                <c:pt idx="410">
                  <c:v>-2968</c:v>
                </c:pt>
                <c:pt idx="411">
                  <c:v>-3127</c:v>
                </c:pt>
                <c:pt idx="412">
                  <c:v>-2904</c:v>
                </c:pt>
                <c:pt idx="413">
                  <c:v>-3344.5</c:v>
                </c:pt>
                <c:pt idx="414">
                  <c:v>-2778.5</c:v>
                </c:pt>
                <c:pt idx="415">
                  <c:v>-421.5</c:v>
                </c:pt>
                <c:pt idx="416">
                  <c:v>-30.5</c:v>
                </c:pt>
                <c:pt idx="417">
                  <c:v>-52.5</c:v>
                </c:pt>
                <c:pt idx="418">
                  <c:v>-12</c:v>
                </c:pt>
                <c:pt idx="419">
                  <c:v>-7.5</c:v>
                </c:pt>
                <c:pt idx="420">
                  <c:v>-7</c:v>
                </c:pt>
                <c:pt idx="421">
                  <c:v>-8.5</c:v>
                </c:pt>
                <c:pt idx="422">
                  <c:v>-10</c:v>
                </c:pt>
                <c:pt idx="423">
                  <c:v>-11.5</c:v>
                </c:pt>
                <c:pt idx="424">
                  <c:v>-10</c:v>
                </c:pt>
                <c:pt idx="425">
                  <c:v>-10</c:v>
                </c:pt>
                <c:pt idx="426">
                  <c:v>-7</c:v>
                </c:pt>
                <c:pt idx="427">
                  <c:v>-7.5</c:v>
                </c:pt>
                <c:pt idx="428">
                  <c:v>-23</c:v>
                </c:pt>
                <c:pt idx="429">
                  <c:v>-677.5</c:v>
                </c:pt>
                <c:pt idx="430">
                  <c:v>-1627.5</c:v>
                </c:pt>
                <c:pt idx="431">
                  <c:v>-9.5</c:v>
                </c:pt>
                <c:pt idx="432">
                  <c:v>-1088</c:v>
                </c:pt>
                <c:pt idx="433">
                  <c:v>-2451.5</c:v>
                </c:pt>
                <c:pt idx="434">
                  <c:v>-2795</c:v>
                </c:pt>
                <c:pt idx="435">
                  <c:v>-3091</c:v>
                </c:pt>
                <c:pt idx="436">
                  <c:v>-3166.5</c:v>
                </c:pt>
                <c:pt idx="437">
                  <c:v>-3044.5</c:v>
                </c:pt>
                <c:pt idx="438">
                  <c:v>-1850.5</c:v>
                </c:pt>
                <c:pt idx="439">
                  <c:v>-8.5</c:v>
                </c:pt>
                <c:pt idx="440">
                  <c:v>-8.5</c:v>
                </c:pt>
                <c:pt idx="441">
                  <c:v>-46</c:v>
                </c:pt>
                <c:pt idx="442">
                  <c:v>-29</c:v>
                </c:pt>
                <c:pt idx="443">
                  <c:v>-8</c:v>
                </c:pt>
                <c:pt idx="444">
                  <c:v>-7.5</c:v>
                </c:pt>
                <c:pt idx="445">
                  <c:v>-7.5</c:v>
                </c:pt>
                <c:pt idx="446">
                  <c:v>-12.5</c:v>
                </c:pt>
                <c:pt idx="447">
                  <c:v>-9</c:v>
                </c:pt>
                <c:pt idx="448">
                  <c:v>-10.5</c:v>
                </c:pt>
                <c:pt idx="449">
                  <c:v>-8</c:v>
                </c:pt>
                <c:pt idx="450">
                  <c:v>-7.5</c:v>
                </c:pt>
                <c:pt idx="451">
                  <c:v>-7.5</c:v>
                </c:pt>
                <c:pt idx="452">
                  <c:v>-10</c:v>
                </c:pt>
                <c:pt idx="453">
                  <c:v>-146.5</c:v>
                </c:pt>
                <c:pt idx="454">
                  <c:v>-563</c:v>
                </c:pt>
                <c:pt idx="455">
                  <c:v>-10.5</c:v>
                </c:pt>
                <c:pt idx="456">
                  <c:v>-362.5</c:v>
                </c:pt>
                <c:pt idx="457">
                  <c:v>-2494.5</c:v>
                </c:pt>
                <c:pt idx="458">
                  <c:v>-3020.5</c:v>
                </c:pt>
                <c:pt idx="459">
                  <c:v>-3361</c:v>
                </c:pt>
                <c:pt idx="460">
                  <c:v>-3369</c:v>
                </c:pt>
                <c:pt idx="461">
                  <c:v>-3252</c:v>
                </c:pt>
                <c:pt idx="462">
                  <c:v>-2587.5</c:v>
                </c:pt>
                <c:pt idx="463">
                  <c:v>-77.5</c:v>
                </c:pt>
                <c:pt idx="464">
                  <c:v>-7.5</c:v>
                </c:pt>
                <c:pt idx="465">
                  <c:v>-34</c:v>
                </c:pt>
                <c:pt idx="466">
                  <c:v>-61</c:v>
                </c:pt>
                <c:pt idx="467">
                  <c:v>-7.5</c:v>
                </c:pt>
                <c:pt idx="468">
                  <c:v>-8</c:v>
                </c:pt>
                <c:pt idx="469">
                  <c:v>-8</c:v>
                </c:pt>
                <c:pt idx="470">
                  <c:v>-8</c:v>
                </c:pt>
                <c:pt idx="471">
                  <c:v>-10</c:v>
                </c:pt>
                <c:pt idx="472">
                  <c:v>-95</c:v>
                </c:pt>
                <c:pt idx="473">
                  <c:v>-9</c:v>
                </c:pt>
                <c:pt idx="474">
                  <c:v>-7.5</c:v>
                </c:pt>
                <c:pt idx="475">
                  <c:v>-7.5</c:v>
                </c:pt>
                <c:pt idx="476">
                  <c:v>-7</c:v>
                </c:pt>
                <c:pt idx="477">
                  <c:v>-478.5</c:v>
                </c:pt>
                <c:pt idx="478">
                  <c:v>-605</c:v>
                </c:pt>
                <c:pt idx="479">
                  <c:v>-33</c:v>
                </c:pt>
                <c:pt idx="480">
                  <c:v>-7.5</c:v>
                </c:pt>
                <c:pt idx="481">
                  <c:v>-657.5</c:v>
                </c:pt>
                <c:pt idx="482">
                  <c:v>-2010.5</c:v>
                </c:pt>
                <c:pt idx="483">
                  <c:v>-3024.5</c:v>
                </c:pt>
                <c:pt idx="484">
                  <c:v>-3254</c:v>
                </c:pt>
                <c:pt idx="485">
                  <c:v>-3525</c:v>
                </c:pt>
                <c:pt idx="486">
                  <c:v>-3354</c:v>
                </c:pt>
                <c:pt idx="487">
                  <c:v>-2760</c:v>
                </c:pt>
                <c:pt idx="488">
                  <c:v>-716.5</c:v>
                </c:pt>
                <c:pt idx="489">
                  <c:v>-12.5</c:v>
                </c:pt>
                <c:pt idx="490">
                  <c:v>-55</c:v>
                </c:pt>
                <c:pt idx="491">
                  <c:v>-32.5</c:v>
                </c:pt>
                <c:pt idx="492">
                  <c:v>-7</c:v>
                </c:pt>
                <c:pt idx="493">
                  <c:v>-7</c:v>
                </c:pt>
                <c:pt idx="494">
                  <c:v>-8</c:v>
                </c:pt>
                <c:pt idx="495">
                  <c:v>-924.5</c:v>
                </c:pt>
                <c:pt idx="496">
                  <c:v>-936</c:v>
                </c:pt>
                <c:pt idx="497">
                  <c:v>-25.5</c:v>
                </c:pt>
                <c:pt idx="498">
                  <c:v>-8</c:v>
                </c:pt>
                <c:pt idx="499">
                  <c:v>-7</c:v>
                </c:pt>
                <c:pt idx="500">
                  <c:v>-7</c:v>
                </c:pt>
                <c:pt idx="501">
                  <c:v>-504</c:v>
                </c:pt>
                <c:pt idx="502">
                  <c:v>-727</c:v>
                </c:pt>
                <c:pt idx="503">
                  <c:v>-60.5</c:v>
                </c:pt>
                <c:pt idx="504">
                  <c:v>-566</c:v>
                </c:pt>
                <c:pt idx="505">
                  <c:v>-2368</c:v>
                </c:pt>
                <c:pt idx="506">
                  <c:v>-3080</c:v>
                </c:pt>
                <c:pt idx="507">
                  <c:v>-3447.5</c:v>
                </c:pt>
                <c:pt idx="508">
                  <c:v>-3633</c:v>
                </c:pt>
                <c:pt idx="509">
                  <c:v>-3618.5</c:v>
                </c:pt>
                <c:pt idx="510">
                  <c:v>-3589.5</c:v>
                </c:pt>
                <c:pt idx="511">
                  <c:v>-3476</c:v>
                </c:pt>
                <c:pt idx="512">
                  <c:v>-3376.5</c:v>
                </c:pt>
                <c:pt idx="513">
                  <c:v>-2490.5</c:v>
                </c:pt>
                <c:pt idx="514">
                  <c:v>-1682.5</c:v>
                </c:pt>
                <c:pt idx="515">
                  <c:v>-1377</c:v>
                </c:pt>
                <c:pt idx="516">
                  <c:v>-1335.5</c:v>
                </c:pt>
                <c:pt idx="517">
                  <c:v>-1128</c:v>
                </c:pt>
                <c:pt idx="518">
                  <c:v>-1988</c:v>
                </c:pt>
                <c:pt idx="519">
                  <c:v>-3328.5</c:v>
                </c:pt>
                <c:pt idx="520">
                  <c:v>-3542.5</c:v>
                </c:pt>
                <c:pt idx="521">
                  <c:v>-2255.5</c:v>
                </c:pt>
                <c:pt idx="522">
                  <c:v>-8.5</c:v>
                </c:pt>
                <c:pt idx="523">
                  <c:v>-7</c:v>
                </c:pt>
                <c:pt idx="524">
                  <c:v>-8.5</c:v>
                </c:pt>
                <c:pt idx="525">
                  <c:v>-741.5</c:v>
                </c:pt>
                <c:pt idx="526">
                  <c:v>-1568.5</c:v>
                </c:pt>
                <c:pt idx="527">
                  <c:v>-727.5</c:v>
                </c:pt>
                <c:pt idx="528">
                  <c:v>-427</c:v>
                </c:pt>
                <c:pt idx="529">
                  <c:v>-1103.5</c:v>
                </c:pt>
                <c:pt idx="530">
                  <c:v>-1307</c:v>
                </c:pt>
                <c:pt idx="531">
                  <c:v>-2635</c:v>
                </c:pt>
                <c:pt idx="532">
                  <c:v>-3410</c:v>
                </c:pt>
                <c:pt idx="533">
                  <c:v>-2788.5</c:v>
                </c:pt>
                <c:pt idx="534">
                  <c:v>-596</c:v>
                </c:pt>
                <c:pt idx="535">
                  <c:v>-10</c:v>
                </c:pt>
                <c:pt idx="536">
                  <c:v>-8</c:v>
                </c:pt>
                <c:pt idx="537">
                  <c:v>-9</c:v>
                </c:pt>
                <c:pt idx="538">
                  <c:v>-21</c:v>
                </c:pt>
                <c:pt idx="539">
                  <c:v>-151</c:v>
                </c:pt>
                <c:pt idx="540">
                  <c:v>-203.5</c:v>
                </c:pt>
                <c:pt idx="541">
                  <c:v>-20.5</c:v>
                </c:pt>
                <c:pt idx="542">
                  <c:v>-247</c:v>
                </c:pt>
                <c:pt idx="543">
                  <c:v>-247</c:v>
                </c:pt>
                <c:pt idx="544">
                  <c:v>-305</c:v>
                </c:pt>
                <c:pt idx="545">
                  <c:v>-157</c:v>
                </c:pt>
                <c:pt idx="546">
                  <c:v>-7</c:v>
                </c:pt>
                <c:pt idx="547">
                  <c:v>-8.5</c:v>
                </c:pt>
                <c:pt idx="548">
                  <c:v>-7</c:v>
                </c:pt>
                <c:pt idx="549">
                  <c:v>-411.5</c:v>
                </c:pt>
                <c:pt idx="550">
                  <c:v>-1042.5</c:v>
                </c:pt>
                <c:pt idx="551">
                  <c:v>-451.5</c:v>
                </c:pt>
                <c:pt idx="552">
                  <c:v>-474</c:v>
                </c:pt>
                <c:pt idx="553">
                  <c:v>-2014</c:v>
                </c:pt>
                <c:pt idx="554">
                  <c:v>-2558</c:v>
                </c:pt>
                <c:pt idx="555">
                  <c:v>-2889</c:v>
                </c:pt>
                <c:pt idx="556">
                  <c:v>-2266.5</c:v>
                </c:pt>
                <c:pt idx="557">
                  <c:v>-2476</c:v>
                </c:pt>
                <c:pt idx="558">
                  <c:v>-2156</c:v>
                </c:pt>
                <c:pt idx="559">
                  <c:v>-1159</c:v>
                </c:pt>
                <c:pt idx="560">
                  <c:v>-760.5</c:v>
                </c:pt>
                <c:pt idx="561">
                  <c:v>-172</c:v>
                </c:pt>
                <c:pt idx="562">
                  <c:v>-171.5</c:v>
                </c:pt>
                <c:pt idx="563">
                  <c:v>-204.5</c:v>
                </c:pt>
                <c:pt idx="564">
                  <c:v>-139.5</c:v>
                </c:pt>
                <c:pt idx="565">
                  <c:v>-38.5</c:v>
                </c:pt>
                <c:pt idx="566">
                  <c:v>-332.5</c:v>
                </c:pt>
                <c:pt idx="567">
                  <c:v>-1568.5</c:v>
                </c:pt>
                <c:pt idx="568">
                  <c:v>-2260</c:v>
                </c:pt>
                <c:pt idx="569">
                  <c:v>-1133.5</c:v>
                </c:pt>
                <c:pt idx="570">
                  <c:v>-9</c:v>
                </c:pt>
                <c:pt idx="571">
                  <c:v>-11</c:v>
                </c:pt>
                <c:pt idx="572">
                  <c:v>-804.5</c:v>
                </c:pt>
                <c:pt idx="573">
                  <c:v>-2838.5</c:v>
                </c:pt>
                <c:pt idx="574">
                  <c:v>-3019.5</c:v>
                </c:pt>
                <c:pt idx="575">
                  <c:v>-507.5</c:v>
                </c:pt>
                <c:pt idx="576">
                  <c:v>-933.5</c:v>
                </c:pt>
                <c:pt idx="577">
                  <c:v>-2723</c:v>
                </c:pt>
                <c:pt idx="578">
                  <c:v>-2582.5</c:v>
                </c:pt>
                <c:pt idx="579">
                  <c:v>-3438</c:v>
                </c:pt>
                <c:pt idx="580">
                  <c:v>-3364</c:v>
                </c:pt>
                <c:pt idx="581">
                  <c:v>-3599</c:v>
                </c:pt>
                <c:pt idx="582">
                  <c:v>-3591.5</c:v>
                </c:pt>
                <c:pt idx="583">
                  <c:v>-3269.5</c:v>
                </c:pt>
                <c:pt idx="584">
                  <c:v>-3071.5</c:v>
                </c:pt>
                <c:pt idx="585">
                  <c:v>-2614.5</c:v>
                </c:pt>
                <c:pt idx="586">
                  <c:v>-2485.5</c:v>
                </c:pt>
                <c:pt idx="587">
                  <c:v>-2232</c:v>
                </c:pt>
                <c:pt idx="588">
                  <c:v>-1562</c:v>
                </c:pt>
                <c:pt idx="589">
                  <c:v>-1305.5</c:v>
                </c:pt>
                <c:pt idx="590">
                  <c:v>-1927</c:v>
                </c:pt>
                <c:pt idx="591">
                  <c:v>-3074</c:v>
                </c:pt>
                <c:pt idx="592">
                  <c:v>-3160.5</c:v>
                </c:pt>
                <c:pt idx="593">
                  <c:v>-1629.5</c:v>
                </c:pt>
                <c:pt idx="594">
                  <c:v>-9.5</c:v>
                </c:pt>
                <c:pt idx="595">
                  <c:v>-10</c:v>
                </c:pt>
                <c:pt idx="596">
                  <c:v>-9.5</c:v>
                </c:pt>
                <c:pt idx="597">
                  <c:v>-195.5</c:v>
                </c:pt>
                <c:pt idx="598">
                  <c:v>-139.5</c:v>
                </c:pt>
                <c:pt idx="599">
                  <c:v>-9.5</c:v>
                </c:pt>
                <c:pt idx="600">
                  <c:v>-65.5</c:v>
                </c:pt>
                <c:pt idx="601">
                  <c:v>-1164</c:v>
                </c:pt>
                <c:pt idx="602">
                  <c:v>-2010.5</c:v>
                </c:pt>
                <c:pt idx="603">
                  <c:v>-2956</c:v>
                </c:pt>
                <c:pt idx="604">
                  <c:v>-3529.5</c:v>
                </c:pt>
                <c:pt idx="605">
                  <c:v>-3028.5</c:v>
                </c:pt>
                <c:pt idx="606">
                  <c:v>-2635</c:v>
                </c:pt>
                <c:pt idx="607">
                  <c:v>-1526</c:v>
                </c:pt>
                <c:pt idx="608">
                  <c:v>-441</c:v>
                </c:pt>
                <c:pt idx="609">
                  <c:v>-10.5</c:v>
                </c:pt>
                <c:pt idx="610">
                  <c:v>-7.5</c:v>
                </c:pt>
                <c:pt idx="611">
                  <c:v>-7.5</c:v>
                </c:pt>
                <c:pt idx="612">
                  <c:v>-22.5</c:v>
                </c:pt>
                <c:pt idx="613">
                  <c:v>-53</c:v>
                </c:pt>
                <c:pt idx="614">
                  <c:v>-290.5</c:v>
                </c:pt>
                <c:pt idx="615">
                  <c:v>-1173.5</c:v>
                </c:pt>
                <c:pt idx="616">
                  <c:v>-1340.5</c:v>
                </c:pt>
                <c:pt idx="617">
                  <c:v>-409.5</c:v>
                </c:pt>
                <c:pt idx="618">
                  <c:v>-8</c:v>
                </c:pt>
                <c:pt idx="619">
                  <c:v>-8</c:v>
                </c:pt>
                <c:pt idx="620">
                  <c:v>-9</c:v>
                </c:pt>
                <c:pt idx="621">
                  <c:v>-150.5</c:v>
                </c:pt>
                <c:pt idx="622">
                  <c:v>-418</c:v>
                </c:pt>
                <c:pt idx="623">
                  <c:v>-9</c:v>
                </c:pt>
                <c:pt idx="624">
                  <c:v>-464</c:v>
                </c:pt>
                <c:pt idx="625">
                  <c:v>-2863</c:v>
                </c:pt>
                <c:pt idx="626">
                  <c:v>-3409</c:v>
                </c:pt>
                <c:pt idx="627">
                  <c:v>-3370.5</c:v>
                </c:pt>
                <c:pt idx="628">
                  <c:v>-3602</c:v>
                </c:pt>
                <c:pt idx="629">
                  <c:v>-3539.5</c:v>
                </c:pt>
                <c:pt idx="630">
                  <c:v>-2692</c:v>
                </c:pt>
                <c:pt idx="631">
                  <c:v>-1379</c:v>
                </c:pt>
                <c:pt idx="632">
                  <c:v>-855.5</c:v>
                </c:pt>
                <c:pt idx="633">
                  <c:v>-645.5</c:v>
                </c:pt>
                <c:pt idx="634">
                  <c:v>-438.5</c:v>
                </c:pt>
                <c:pt idx="635">
                  <c:v>-333</c:v>
                </c:pt>
                <c:pt idx="636">
                  <c:v>-126.5</c:v>
                </c:pt>
                <c:pt idx="637">
                  <c:v>-24.5</c:v>
                </c:pt>
                <c:pt idx="638">
                  <c:v>-751</c:v>
                </c:pt>
                <c:pt idx="639">
                  <c:v>-2754</c:v>
                </c:pt>
                <c:pt idx="640">
                  <c:v>-2831</c:v>
                </c:pt>
                <c:pt idx="641">
                  <c:v>-2041</c:v>
                </c:pt>
                <c:pt idx="642">
                  <c:v>-601.5</c:v>
                </c:pt>
                <c:pt idx="643">
                  <c:v>-9</c:v>
                </c:pt>
                <c:pt idx="644">
                  <c:v>-378</c:v>
                </c:pt>
                <c:pt idx="645">
                  <c:v>-2178.5</c:v>
                </c:pt>
                <c:pt idx="646">
                  <c:v>-3468</c:v>
                </c:pt>
                <c:pt idx="647">
                  <c:v>-2114</c:v>
                </c:pt>
                <c:pt idx="648">
                  <c:v>-2035.5</c:v>
                </c:pt>
                <c:pt idx="649">
                  <c:v>-2070</c:v>
                </c:pt>
                <c:pt idx="650">
                  <c:v>-2390</c:v>
                </c:pt>
                <c:pt idx="651">
                  <c:v>-3393.5</c:v>
                </c:pt>
                <c:pt idx="652">
                  <c:v>-3539.5</c:v>
                </c:pt>
                <c:pt idx="653">
                  <c:v>-3547</c:v>
                </c:pt>
                <c:pt idx="654">
                  <c:v>-3469.5</c:v>
                </c:pt>
                <c:pt idx="655">
                  <c:v>-2822</c:v>
                </c:pt>
                <c:pt idx="656">
                  <c:v>-1945.5</c:v>
                </c:pt>
                <c:pt idx="657">
                  <c:v>-1587</c:v>
                </c:pt>
                <c:pt idx="658">
                  <c:v>-524.5</c:v>
                </c:pt>
                <c:pt idx="659">
                  <c:v>-60.5</c:v>
                </c:pt>
                <c:pt idx="660">
                  <c:v>-41</c:v>
                </c:pt>
                <c:pt idx="661">
                  <c:v>-23</c:v>
                </c:pt>
                <c:pt idx="662">
                  <c:v>-193</c:v>
                </c:pt>
                <c:pt idx="663">
                  <c:v>-945.5</c:v>
                </c:pt>
                <c:pt idx="664">
                  <c:v>-875</c:v>
                </c:pt>
                <c:pt idx="665">
                  <c:v>-124.5</c:v>
                </c:pt>
                <c:pt idx="666">
                  <c:v>-23</c:v>
                </c:pt>
                <c:pt idx="667">
                  <c:v>-23.5</c:v>
                </c:pt>
                <c:pt idx="668">
                  <c:v>-24</c:v>
                </c:pt>
                <c:pt idx="669">
                  <c:v>-223</c:v>
                </c:pt>
                <c:pt idx="670">
                  <c:v>-329.5</c:v>
                </c:pt>
                <c:pt idx="671">
                  <c:v>-236</c:v>
                </c:pt>
                <c:pt idx="672">
                  <c:v>-68.5</c:v>
                </c:pt>
                <c:pt idx="673">
                  <c:v>-2379</c:v>
                </c:pt>
                <c:pt idx="674">
                  <c:v>-2990.5</c:v>
                </c:pt>
                <c:pt idx="675">
                  <c:v>-3429.5</c:v>
                </c:pt>
                <c:pt idx="676">
                  <c:v>-3336</c:v>
                </c:pt>
                <c:pt idx="677">
                  <c:v>-3253.5</c:v>
                </c:pt>
                <c:pt idx="678">
                  <c:v>-3565.5</c:v>
                </c:pt>
                <c:pt idx="679">
                  <c:v>-3228</c:v>
                </c:pt>
                <c:pt idx="680">
                  <c:v>-2789.5</c:v>
                </c:pt>
                <c:pt idx="681">
                  <c:v>-2568.5</c:v>
                </c:pt>
                <c:pt idx="682">
                  <c:v>-1672</c:v>
                </c:pt>
                <c:pt idx="683">
                  <c:v>-1350.5</c:v>
                </c:pt>
                <c:pt idx="684">
                  <c:v>-427.5</c:v>
                </c:pt>
                <c:pt idx="685">
                  <c:v>-61.5</c:v>
                </c:pt>
                <c:pt idx="686">
                  <c:v>-899</c:v>
                </c:pt>
                <c:pt idx="687">
                  <c:v>-1887.5</c:v>
                </c:pt>
                <c:pt idx="688">
                  <c:v>-1365.5</c:v>
                </c:pt>
                <c:pt idx="689">
                  <c:v>-343.5</c:v>
                </c:pt>
                <c:pt idx="690">
                  <c:v>-37.5</c:v>
                </c:pt>
                <c:pt idx="691">
                  <c:v>-7</c:v>
                </c:pt>
                <c:pt idx="692">
                  <c:v>-7</c:v>
                </c:pt>
                <c:pt idx="693">
                  <c:v>-8</c:v>
                </c:pt>
                <c:pt idx="694">
                  <c:v>-296</c:v>
                </c:pt>
                <c:pt idx="695">
                  <c:v>-7</c:v>
                </c:pt>
                <c:pt idx="696">
                  <c:v>-39.5</c:v>
                </c:pt>
                <c:pt idx="697">
                  <c:v>-1636</c:v>
                </c:pt>
                <c:pt idx="698">
                  <c:v>-1884</c:v>
                </c:pt>
                <c:pt idx="699">
                  <c:v>-2600</c:v>
                </c:pt>
                <c:pt idx="700">
                  <c:v>-2946</c:v>
                </c:pt>
                <c:pt idx="701">
                  <c:v>-3175</c:v>
                </c:pt>
                <c:pt idx="702">
                  <c:v>-2940</c:v>
                </c:pt>
                <c:pt idx="703">
                  <c:v>-1752.5</c:v>
                </c:pt>
                <c:pt idx="704">
                  <c:v>-184</c:v>
                </c:pt>
                <c:pt idx="705">
                  <c:v>-8</c:v>
                </c:pt>
                <c:pt idx="706">
                  <c:v>-8</c:v>
                </c:pt>
                <c:pt idx="707">
                  <c:v>-7.5</c:v>
                </c:pt>
                <c:pt idx="708">
                  <c:v>-7</c:v>
                </c:pt>
                <c:pt idx="709">
                  <c:v>-7</c:v>
                </c:pt>
                <c:pt idx="710">
                  <c:v>-51</c:v>
                </c:pt>
                <c:pt idx="711">
                  <c:v>-414</c:v>
                </c:pt>
                <c:pt idx="712">
                  <c:v>-199.5</c:v>
                </c:pt>
                <c:pt idx="713">
                  <c:v>-21.5</c:v>
                </c:pt>
                <c:pt idx="714">
                  <c:v>-60.5</c:v>
                </c:pt>
                <c:pt idx="715">
                  <c:v>-38</c:v>
                </c:pt>
                <c:pt idx="716">
                  <c:v>-7</c:v>
                </c:pt>
                <c:pt idx="717">
                  <c:v>-8</c:v>
                </c:pt>
                <c:pt idx="718">
                  <c:v>-8</c:v>
                </c:pt>
                <c:pt idx="719">
                  <c:v>-9</c:v>
                </c:pt>
                <c:pt idx="720">
                  <c:v>-8</c:v>
                </c:pt>
                <c:pt idx="721">
                  <c:v>-1060.5</c:v>
                </c:pt>
                <c:pt idx="722">
                  <c:v>-1329.5</c:v>
                </c:pt>
                <c:pt idx="723">
                  <c:v>-2580.5</c:v>
                </c:pt>
                <c:pt idx="724">
                  <c:v>-3385.5</c:v>
                </c:pt>
                <c:pt idx="725">
                  <c:v>-3348.5</c:v>
                </c:pt>
                <c:pt idx="726">
                  <c:v>-2381</c:v>
                </c:pt>
                <c:pt idx="727">
                  <c:v>-1260.5</c:v>
                </c:pt>
                <c:pt idx="728">
                  <c:v>-644</c:v>
                </c:pt>
                <c:pt idx="729">
                  <c:v>-259.5</c:v>
                </c:pt>
                <c:pt idx="730">
                  <c:v>-8</c:v>
                </c:pt>
                <c:pt idx="731">
                  <c:v>-8</c:v>
                </c:pt>
                <c:pt idx="732">
                  <c:v>-7</c:v>
                </c:pt>
                <c:pt idx="733">
                  <c:v>-7.5</c:v>
                </c:pt>
                <c:pt idx="734">
                  <c:v>-33</c:v>
                </c:pt>
                <c:pt idx="735">
                  <c:v>-329</c:v>
                </c:pt>
                <c:pt idx="736">
                  <c:v>-329</c:v>
                </c:pt>
                <c:pt idx="737">
                  <c:v>-168.5</c:v>
                </c:pt>
                <c:pt idx="738">
                  <c:v>-7.5</c:v>
                </c:pt>
                <c:pt idx="739">
                  <c:v>-43.5</c:v>
                </c:pt>
                <c:pt idx="740">
                  <c:v>-176.5</c:v>
                </c:pt>
                <c:pt idx="741">
                  <c:v>-488.5</c:v>
                </c:pt>
                <c:pt idx="742">
                  <c:v>-710</c:v>
                </c:pt>
                <c:pt idx="743">
                  <c:v>-8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7581.5</c:v>
                </c:pt>
                <c:pt idx="1">
                  <c:v>5983.5</c:v>
                </c:pt>
                <c:pt idx="2">
                  <c:v>5415.5</c:v>
                </c:pt>
                <c:pt idx="3">
                  <c:v>4939.5</c:v>
                </c:pt>
                <c:pt idx="4">
                  <c:v>4817</c:v>
                </c:pt>
                <c:pt idx="5">
                  <c:v>4596.5</c:v>
                </c:pt>
                <c:pt idx="6">
                  <c:v>4700.5</c:v>
                </c:pt>
                <c:pt idx="7">
                  <c:v>4635</c:v>
                </c:pt>
                <c:pt idx="8">
                  <c:v>4839.5</c:v>
                </c:pt>
                <c:pt idx="9">
                  <c:v>5720.5</c:v>
                </c:pt>
                <c:pt idx="10">
                  <c:v>6366</c:v>
                </c:pt>
                <c:pt idx="11">
                  <c:v>6438</c:v>
                </c:pt>
                <c:pt idx="12">
                  <c:v>6579.5</c:v>
                </c:pt>
                <c:pt idx="13">
                  <c:v>6424.5</c:v>
                </c:pt>
                <c:pt idx="14">
                  <c:v>5613.5</c:v>
                </c:pt>
                <c:pt idx="15">
                  <c:v>5444.5</c:v>
                </c:pt>
                <c:pt idx="16">
                  <c:v>5638</c:v>
                </c:pt>
                <c:pt idx="17">
                  <c:v>6814.5</c:v>
                </c:pt>
                <c:pt idx="18">
                  <c:v>8537</c:v>
                </c:pt>
                <c:pt idx="19">
                  <c:v>9906.5</c:v>
                </c:pt>
                <c:pt idx="20">
                  <c:v>9429.5</c:v>
                </c:pt>
                <c:pt idx="21">
                  <c:v>7797.5</c:v>
                </c:pt>
                <c:pt idx="22">
                  <c:v>6880.5</c:v>
                </c:pt>
                <c:pt idx="23">
                  <c:v>7230</c:v>
                </c:pt>
                <c:pt idx="24">
                  <c:v>6778</c:v>
                </c:pt>
                <c:pt idx="25">
                  <c:v>5408</c:v>
                </c:pt>
                <c:pt idx="26">
                  <c:v>5094.5</c:v>
                </c:pt>
                <c:pt idx="27">
                  <c:v>4622.5</c:v>
                </c:pt>
                <c:pt idx="28">
                  <c:v>4248.5</c:v>
                </c:pt>
                <c:pt idx="29">
                  <c:v>4668</c:v>
                </c:pt>
                <c:pt idx="30">
                  <c:v>5696</c:v>
                </c:pt>
                <c:pt idx="31">
                  <c:v>8328.5</c:v>
                </c:pt>
                <c:pt idx="32">
                  <c:v>10252</c:v>
                </c:pt>
                <c:pt idx="33">
                  <c:v>10390.5</c:v>
                </c:pt>
                <c:pt idx="34">
                  <c:v>10036</c:v>
                </c:pt>
                <c:pt idx="35">
                  <c:v>9186.5</c:v>
                </c:pt>
                <c:pt idx="36">
                  <c:v>8979</c:v>
                </c:pt>
                <c:pt idx="37">
                  <c:v>9088</c:v>
                </c:pt>
                <c:pt idx="38">
                  <c:v>8868.5</c:v>
                </c:pt>
                <c:pt idx="39">
                  <c:v>7913</c:v>
                </c:pt>
                <c:pt idx="40">
                  <c:v>8907.5</c:v>
                </c:pt>
                <c:pt idx="41">
                  <c:v>11042.5</c:v>
                </c:pt>
                <c:pt idx="42">
                  <c:v>12904.5</c:v>
                </c:pt>
                <c:pt idx="43">
                  <c:v>13420</c:v>
                </c:pt>
                <c:pt idx="44">
                  <c:v>11355</c:v>
                </c:pt>
                <c:pt idx="45">
                  <c:v>10115</c:v>
                </c:pt>
                <c:pt idx="46">
                  <c:v>8452</c:v>
                </c:pt>
                <c:pt idx="47">
                  <c:v>9833</c:v>
                </c:pt>
                <c:pt idx="48">
                  <c:v>8719</c:v>
                </c:pt>
                <c:pt idx="49">
                  <c:v>6827.5</c:v>
                </c:pt>
                <c:pt idx="50">
                  <c:v>6823</c:v>
                </c:pt>
                <c:pt idx="51">
                  <c:v>5777</c:v>
                </c:pt>
                <c:pt idx="52">
                  <c:v>5612.5</c:v>
                </c:pt>
                <c:pt idx="53">
                  <c:v>6119.5</c:v>
                </c:pt>
                <c:pt idx="54">
                  <c:v>7517.5</c:v>
                </c:pt>
                <c:pt idx="55">
                  <c:v>11089.5</c:v>
                </c:pt>
                <c:pt idx="56">
                  <c:v>12501.5</c:v>
                </c:pt>
                <c:pt idx="57">
                  <c:v>11837</c:v>
                </c:pt>
                <c:pt idx="58">
                  <c:v>10723.5</c:v>
                </c:pt>
                <c:pt idx="59">
                  <c:v>9793</c:v>
                </c:pt>
                <c:pt idx="60">
                  <c:v>9145</c:v>
                </c:pt>
                <c:pt idx="61">
                  <c:v>8398.5</c:v>
                </c:pt>
                <c:pt idx="62">
                  <c:v>8254.5</c:v>
                </c:pt>
                <c:pt idx="63">
                  <c:v>7790</c:v>
                </c:pt>
                <c:pt idx="64">
                  <c:v>8032</c:v>
                </c:pt>
                <c:pt idx="65">
                  <c:v>8896</c:v>
                </c:pt>
                <c:pt idx="66">
                  <c:v>11840</c:v>
                </c:pt>
                <c:pt idx="67">
                  <c:v>12258</c:v>
                </c:pt>
                <c:pt idx="68">
                  <c:v>10676</c:v>
                </c:pt>
                <c:pt idx="69">
                  <c:v>9295.5</c:v>
                </c:pt>
                <c:pt idx="70">
                  <c:v>8295.5</c:v>
                </c:pt>
                <c:pt idx="71">
                  <c:v>9857.5</c:v>
                </c:pt>
                <c:pt idx="72">
                  <c:v>8190</c:v>
                </c:pt>
                <c:pt idx="73">
                  <c:v>6653.5</c:v>
                </c:pt>
                <c:pt idx="74">
                  <c:v>6539</c:v>
                </c:pt>
                <c:pt idx="75">
                  <c:v>5745.5</c:v>
                </c:pt>
                <c:pt idx="76">
                  <c:v>5216.5</c:v>
                </c:pt>
                <c:pt idx="77">
                  <c:v>5946.5</c:v>
                </c:pt>
                <c:pt idx="78">
                  <c:v>7185.5</c:v>
                </c:pt>
                <c:pt idx="79">
                  <c:v>10211</c:v>
                </c:pt>
                <c:pt idx="80">
                  <c:v>12430.5</c:v>
                </c:pt>
                <c:pt idx="81">
                  <c:v>12542.5</c:v>
                </c:pt>
                <c:pt idx="82">
                  <c:v>11827.5</c:v>
                </c:pt>
                <c:pt idx="83">
                  <c:v>11179.5</c:v>
                </c:pt>
                <c:pt idx="84">
                  <c:v>10576.5</c:v>
                </c:pt>
                <c:pt idx="85">
                  <c:v>10011.5</c:v>
                </c:pt>
                <c:pt idx="86">
                  <c:v>9687</c:v>
                </c:pt>
                <c:pt idx="87">
                  <c:v>9137.5</c:v>
                </c:pt>
                <c:pt idx="88">
                  <c:v>9311</c:v>
                </c:pt>
                <c:pt idx="89">
                  <c:v>10634</c:v>
                </c:pt>
                <c:pt idx="90">
                  <c:v>12397</c:v>
                </c:pt>
                <c:pt idx="91">
                  <c:v>12705.5</c:v>
                </c:pt>
                <c:pt idx="92">
                  <c:v>10864.5</c:v>
                </c:pt>
                <c:pt idx="93">
                  <c:v>8773.5</c:v>
                </c:pt>
                <c:pt idx="94">
                  <c:v>7404</c:v>
                </c:pt>
                <c:pt idx="95">
                  <c:v>8359.5</c:v>
                </c:pt>
                <c:pt idx="96">
                  <c:v>6989</c:v>
                </c:pt>
                <c:pt idx="97">
                  <c:v>6051.5</c:v>
                </c:pt>
                <c:pt idx="98">
                  <c:v>5988.5</c:v>
                </c:pt>
                <c:pt idx="99">
                  <c:v>5329.5</c:v>
                </c:pt>
                <c:pt idx="100">
                  <c:v>5011.5</c:v>
                </c:pt>
                <c:pt idx="101">
                  <c:v>5260.5</c:v>
                </c:pt>
                <c:pt idx="102">
                  <c:v>6897.5</c:v>
                </c:pt>
                <c:pt idx="103">
                  <c:v>9316.5</c:v>
                </c:pt>
                <c:pt idx="104">
                  <c:v>10980</c:v>
                </c:pt>
                <c:pt idx="105">
                  <c:v>11185</c:v>
                </c:pt>
                <c:pt idx="106">
                  <c:v>10716.5</c:v>
                </c:pt>
                <c:pt idx="107">
                  <c:v>11028</c:v>
                </c:pt>
                <c:pt idx="108">
                  <c:v>10543</c:v>
                </c:pt>
                <c:pt idx="109">
                  <c:v>9459</c:v>
                </c:pt>
                <c:pt idx="110">
                  <c:v>8745.5</c:v>
                </c:pt>
                <c:pt idx="111">
                  <c:v>7453</c:v>
                </c:pt>
                <c:pt idx="112">
                  <c:v>7683</c:v>
                </c:pt>
                <c:pt idx="113">
                  <c:v>10076.5</c:v>
                </c:pt>
                <c:pt idx="114">
                  <c:v>13063</c:v>
                </c:pt>
                <c:pt idx="115">
                  <c:v>13506.5</c:v>
                </c:pt>
                <c:pt idx="116">
                  <c:v>11081</c:v>
                </c:pt>
                <c:pt idx="117">
                  <c:v>9194</c:v>
                </c:pt>
                <c:pt idx="118">
                  <c:v>7764.5</c:v>
                </c:pt>
                <c:pt idx="119">
                  <c:v>8875</c:v>
                </c:pt>
                <c:pt idx="120">
                  <c:v>7673.5</c:v>
                </c:pt>
                <c:pt idx="121">
                  <c:v>6240.5</c:v>
                </c:pt>
                <c:pt idx="122">
                  <c:v>5886</c:v>
                </c:pt>
                <c:pt idx="123">
                  <c:v>5460</c:v>
                </c:pt>
                <c:pt idx="124">
                  <c:v>5017</c:v>
                </c:pt>
                <c:pt idx="125">
                  <c:v>4987</c:v>
                </c:pt>
                <c:pt idx="126">
                  <c:v>5890.5</c:v>
                </c:pt>
                <c:pt idx="127">
                  <c:v>8580</c:v>
                </c:pt>
                <c:pt idx="128">
                  <c:v>10842</c:v>
                </c:pt>
                <c:pt idx="129">
                  <c:v>10281</c:v>
                </c:pt>
                <c:pt idx="130">
                  <c:v>9976.5</c:v>
                </c:pt>
                <c:pt idx="131">
                  <c:v>9009</c:v>
                </c:pt>
                <c:pt idx="132">
                  <c:v>7821</c:v>
                </c:pt>
                <c:pt idx="133">
                  <c:v>7277</c:v>
                </c:pt>
                <c:pt idx="134">
                  <c:v>7108.5</c:v>
                </c:pt>
                <c:pt idx="135">
                  <c:v>7710.5</c:v>
                </c:pt>
                <c:pt idx="136">
                  <c:v>7781</c:v>
                </c:pt>
                <c:pt idx="137">
                  <c:v>9762.5</c:v>
                </c:pt>
                <c:pt idx="138">
                  <c:v>13213.5</c:v>
                </c:pt>
                <c:pt idx="139">
                  <c:v>14010.5</c:v>
                </c:pt>
                <c:pt idx="140">
                  <c:v>11727</c:v>
                </c:pt>
                <c:pt idx="141">
                  <c:v>9611.5</c:v>
                </c:pt>
                <c:pt idx="142">
                  <c:v>8130.5</c:v>
                </c:pt>
                <c:pt idx="143">
                  <c:v>9225.5</c:v>
                </c:pt>
                <c:pt idx="144">
                  <c:v>8684.5</c:v>
                </c:pt>
                <c:pt idx="145">
                  <c:v>6693.5</c:v>
                </c:pt>
                <c:pt idx="146">
                  <c:v>6301.5</c:v>
                </c:pt>
                <c:pt idx="147">
                  <c:v>5450.5</c:v>
                </c:pt>
                <c:pt idx="148">
                  <c:v>4768</c:v>
                </c:pt>
                <c:pt idx="149">
                  <c:v>4692</c:v>
                </c:pt>
                <c:pt idx="150">
                  <c:v>4894.5</c:v>
                </c:pt>
                <c:pt idx="151">
                  <c:v>5531</c:v>
                </c:pt>
                <c:pt idx="152">
                  <c:v>7103.5</c:v>
                </c:pt>
                <c:pt idx="153">
                  <c:v>8104</c:v>
                </c:pt>
                <c:pt idx="154">
                  <c:v>8574.5</c:v>
                </c:pt>
                <c:pt idx="155">
                  <c:v>7863.5</c:v>
                </c:pt>
                <c:pt idx="156">
                  <c:v>7419.5</c:v>
                </c:pt>
                <c:pt idx="157">
                  <c:v>6849.5</c:v>
                </c:pt>
                <c:pt idx="158">
                  <c:v>6161.5</c:v>
                </c:pt>
                <c:pt idx="159">
                  <c:v>5967</c:v>
                </c:pt>
                <c:pt idx="160">
                  <c:v>6038</c:v>
                </c:pt>
                <c:pt idx="161">
                  <c:v>7408</c:v>
                </c:pt>
                <c:pt idx="162">
                  <c:v>10672.5</c:v>
                </c:pt>
                <c:pt idx="163">
                  <c:v>11099.5</c:v>
                </c:pt>
                <c:pt idx="164">
                  <c:v>8367</c:v>
                </c:pt>
                <c:pt idx="165">
                  <c:v>6575</c:v>
                </c:pt>
                <c:pt idx="166">
                  <c:v>5717.5</c:v>
                </c:pt>
                <c:pt idx="167">
                  <c:v>6802.5</c:v>
                </c:pt>
                <c:pt idx="168">
                  <c:v>7058</c:v>
                </c:pt>
                <c:pt idx="169">
                  <c:v>5493.5</c:v>
                </c:pt>
                <c:pt idx="170">
                  <c:v>5190.5</c:v>
                </c:pt>
                <c:pt idx="171">
                  <c:v>4563</c:v>
                </c:pt>
                <c:pt idx="172">
                  <c:v>3911</c:v>
                </c:pt>
                <c:pt idx="173">
                  <c:v>3967.5</c:v>
                </c:pt>
                <c:pt idx="174">
                  <c:v>4055.5</c:v>
                </c:pt>
                <c:pt idx="175">
                  <c:v>4159.5</c:v>
                </c:pt>
                <c:pt idx="176">
                  <c:v>4444.5</c:v>
                </c:pt>
                <c:pt idx="177">
                  <c:v>5097.5</c:v>
                </c:pt>
                <c:pt idx="178">
                  <c:v>5779</c:v>
                </c:pt>
                <c:pt idx="179">
                  <c:v>6044</c:v>
                </c:pt>
                <c:pt idx="180">
                  <c:v>6244.5</c:v>
                </c:pt>
                <c:pt idx="181">
                  <c:v>6096.5</c:v>
                </c:pt>
                <c:pt idx="182">
                  <c:v>5002</c:v>
                </c:pt>
                <c:pt idx="183">
                  <c:v>4524</c:v>
                </c:pt>
                <c:pt idx="184">
                  <c:v>4358.5</c:v>
                </c:pt>
                <c:pt idx="185">
                  <c:v>5434.5</c:v>
                </c:pt>
                <c:pt idx="186">
                  <c:v>8940</c:v>
                </c:pt>
                <c:pt idx="187">
                  <c:v>10960</c:v>
                </c:pt>
                <c:pt idx="188">
                  <c:v>9558</c:v>
                </c:pt>
                <c:pt idx="189">
                  <c:v>7296.5</c:v>
                </c:pt>
                <c:pt idx="190">
                  <c:v>6036</c:v>
                </c:pt>
                <c:pt idx="191">
                  <c:v>7523</c:v>
                </c:pt>
                <c:pt idx="192">
                  <c:v>6361</c:v>
                </c:pt>
                <c:pt idx="193">
                  <c:v>4841</c:v>
                </c:pt>
                <c:pt idx="194">
                  <c:v>4352.5</c:v>
                </c:pt>
                <c:pt idx="195">
                  <c:v>4026</c:v>
                </c:pt>
                <c:pt idx="196">
                  <c:v>4121.5</c:v>
                </c:pt>
                <c:pt idx="197">
                  <c:v>4422.5</c:v>
                </c:pt>
                <c:pt idx="198">
                  <c:v>5666</c:v>
                </c:pt>
                <c:pt idx="199">
                  <c:v>9501</c:v>
                </c:pt>
                <c:pt idx="200">
                  <c:v>12469.5</c:v>
                </c:pt>
                <c:pt idx="201">
                  <c:v>12372.5</c:v>
                </c:pt>
                <c:pt idx="202">
                  <c:v>10891.5</c:v>
                </c:pt>
                <c:pt idx="203">
                  <c:v>9565.5</c:v>
                </c:pt>
                <c:pt idx="204">
                  <c:v>9979.5</c:v>
                </c:pt>
                <c:pt idx="205">
                  <c:v>9040</c:v>
                </c:pt>
                <c:pt idx="206">
                  <c:v>7641.5</c:v>
                </c:pt>
                <c:pt idx="207">
                  <c:v>6736.5</c:v>
                </c:pt>
                <c:pt idx="208">
                  <c:v>7432</c:v>
                </c:pt>
                <c:pt idx="209">
                  <c:v>9881.5</c:v>
                </c:pt>
                <c:pt idx="210">
                  <c:v>13108.5</c:v>
                </c:pt>
                <c:pt idx="211">
                  <c:v>13766</c:v>
                </c:pt>
                <c:pt idx="212">
                  <c:v>11299</c:v>
                </c:pt>
                <c:pt idx="213">
                  <c:v>8930</c:v>
                </c:pt>
                <c:pt idx="214">
                  <c:v>6587</c:v>
                </c:pt>
                <c:pt idx="215">
                  <c:v>8025.5</c:v>
                </c:pt>
                <c:pt idx="216">
                  <c:v>7286.5</c:v>
                </c:pt>
                <c:pt idx="217">
                  <c:v>5934</c:v>
                </c:pt>
                <c:pt idx="218">
                  <c:v>5548.5</c:v>
                </c:pt>
                <c:pt idx="219">
                  <c:v>4942</c:v>
                </c:pt>
                <c:pt idx="220">
                  <c:v>4733</c:v>
                </c:pt>
                <c:pt idx="221">
                  <c:v>5242.5</c:v>
                </c:pt>
                <c:pt idx="222">
                  <c:v>6780</c:v>
                </c:pt>
                <c:pt idx="223">
                  <c:v>11159</c:v>
                </c:pt>
                <c:pt idx="224">
                  <c:v>13131</c:v>
                </c:pt>
                <c:pt idx="225">
                  <c:v>12703</c:v>
                </c:pt>
                <c:pt idx="226">
                  <c:v>12300.5</c:v>
                </c:pt>
                <c:pt idx="227">
                  <c:v>11276</c:v>
                </c:pt>
                <c:pt idx="228">
                  <c:v>9736</c:v>
                </c:pt>
                <c:pt idx="229">
                  <c:v>8781</c:v>
                </c:pt>
                <c:pt idx="230">
                  <c:v>8554.5</c:v>
                </c:pt>
                <c:pt idx="231">
                  <c:v>8014.5</c:v>
                </c:pt>
                <c:pt idx="232">
                  <c:v>8414</c:v>
                </c:pt>
                <c:pt idx="233">
                  <c:v>10793</c:v>
                </c:pt>
                <c:pt idx="234">
                  <c:v>13830.5</c:v>
                </c:pt>
                <c:pt idx="235">
                  <c:v>13524</c:v>
                </c:pt>
                <c:pt idx="236">
                  <c:v>11185.5</c:v>
                </c:pt>
                <c:pt idx="237">
                  <c:v>8435.5</c:v>
                </c:pt>
                <c:pt idx="238">
                  <c:v>6969.5</c:v>
                </c:pt>
                <c:pt idx="239">
                  <c:v>8055.5</c:v>
                </c:pt>
                <c:pt idx="240">
                  <c:v>6782</c:v>
                </c:pt>
                <c:pt idx="241">
                  <c:v>5526.5</c:v>
                </c:pt>
                <c:pt idx="242">
                  <c:v>5340.5</c:v>
                </c:pt>
                <c:pt idx="243">
                  <c:v>4729</c:v>
                </c:pt>
                <c:pt idx="244">
                  <c:v>4281.5</c:v>
                </c:pt>
                <c:pt idx="245">
                  <c:v>4459.5</c:v>
                </c:pt>
                <c:pt idx="246">
                  <c:v>5674</c:v>
                </c:pt>
                <c:pt idx="247">
                  <c:v>8753.5</c:v>
                </c:pt>
                <c:pt idx="248">
                  <c:v>11865</c:v>
                </c:pt>
                <c:pt idx="249">
                  <c:v>11795</c:v>
                </c:pt>
                <c:pt idx="250">
                  <c:v>11594</c:v>
                </c:pt>
                <c:pt idx="251">
                  <c:v>11288.5</c:v>
                </c:pt>
                <c:pt idx="252">
                  <c:v>10291.5</c:v>
                </c:pt>
                <c:pt idx="253">
                  <c:v>9221</c:v>
                </c:pt>
                <c:pt idx="254">
                  <c:v>8695.5</c:v>
                </c:pt>
                <c:pt idx="255">
                  <c:v>8520.5</c:v>
                </c:pt>
                <c:pt idx="256">
                  <c:v>9283</c:v>
                </c:pt>
                <c:pt idx="257">
                  <c:v>10841</c:v>
                </c:pt>
                <c:pt idx="258">
                  <c:v>12905.5</c:v>
                </c:pt>
                <c:pt idx="259">
                  <c:v>13376.5</c:v>
                </c:pt>
                <c:pt idx="260">
                  <c:v>11204</c:v>
                </c:pt>
                <c:pt idx="261">
                  <c:v>9016.5</c:v>
                </c:pt>
                <c:pt idx="262">
                  <c:v>7471.5</c:v>
                </c:pt>
                <c:pt idx="263">
                  <c:v>8391.5</c:v>
                </c:pt>
                <c:pt idx="264">
                  <c:v>7212.5</c:v>
                </c:pt>
                <c:pt idx="265">
                  <c:v>6473.5</c:v>
                </c:pt>
                <c:pt idx="266">
                  <c:v>6363</c:v>
                </c:pt>
                <c:pt idx="267">
                  <c:v>5618</c:v>
                </c:pt>
                <c:pt idx="268">
                  <c:v>5287</c:v>
                </c:pt>
                <c:pt idx="269">
                  <c:v>5792.5</c:v>
                </c:pt>
                <c:pt idx="270">
                  <c:v>7662.5</c:v>
                </c:pt>
                <c:pt idx="271">
                  <c:v>10774</c:v>
                </c:pt>
                <c:pt idx="272">
                  <c:v>13188</c:v>
                </c:pt>
                <c:pt idx="273">
                  <c:v>12728.5</c:v>
                </c:pt>
                <c:pt idx="274">
                  <c:v>12646.5</c:v>
                </c:pt>
                <c:pt idx="275">
                  <c:v>12428.5</c:v>
                </c:pt>
                <c:pt idx="276">
                  <c:v>11311.5</c:v>
                </c:pt>
                <c:pt idx="277">
                  <c:v>10099</c:v>
                </c:pt>
                <c:pt idx="278">
                  <c:v>9655</c:v>
                </c:pt>
                <c:pt idx="279">
                  <c:v>9045.5</c:v>
                </c:pt>
                <c:pt idx="280">
                  <c:v>9870.5</c:v>
                </c:pt>
                <c:pt idx="281">
                  <c:v>11080</c:v>
                </c:pt>
                <c:pt idx="282">
                  <c:v>13341</c:v>
                </c:pt>
                <c:pt idx="283">
                  <c:v>13851.5</c:v>
                </c:pt>
                <c:pt idx="284">
                  <c:v>11871</c:v>
                </c:pt>
                <c:pt idx="285">
                  <c:v>9126</c:v>
                </c:pt>
                <c:pt idx="286">
                  <c:v>7606.5</c:v>
                </c:pt>
                <c:pt idx="287">
                  <c:v>8396.5</c:v>
                </c:pt>
                <c:pt idx="288">
                  <c:v>7334</c:v>
                </c:pt>
                <c:pt idx="289">
                  <c:v>6372.5</c:v>
                </c:pt>
                <c:pt idx="290">
                  <c:v>6066</c:v>
                </c:pt>
                <c:pt idx="291">
                  <c:v>5223.5</c:v>
                </c:pt>
                <c:pt idx="292">
                  <c:v>5055.5</c:v>
                </c:pt>
                <c:pt idx="293">
                  <c:v>5284</c:v>
                </c:pt>
                <c:pt idx="294">
                  <c:v>6578</c:v>
                </c:pt>
                <c:pt idx="295">
                  <c:v>9715</c:v>
                </c:pt>
                <c:pt idx="296">
                  <c:v>12134.5</c:v>
                </c:pt>
                <c:pt idx="297">
                  <c:v>12173</c:v>
                </c:pt>
                <c:pt idx="298">
                  <c:v>11979</c:v>
                </c:pt>
                <c:pt idx="299">
                  <c:v>11181.5</c:v>
                </c:pt>
                <c:pt idx="300">
                  <c:v>9153</c:v>
                </c:pt>
                <c:pt idx="301">
                  <c:v>8668.5</c:v>
                </c:pt>
                <c:pt idx="302">
                  <c:v>8569.5</c:v>
                </c:pt>
                <c:pt idx="303">
                  <c:v>8051</c:v>
                </c:pt>
                <c:pt idx="304">
                  <c:v>9124</c:v>
                </c:pt>
                <c:pt idx="305">
                  <c:v>11254.5</c:v>
                </c:pt>
                <c:pt idx="306">
                  <c:v>12631.5</c:v>
                </c:pt>
                <c:pt idx="307">
                  <c:v>12305.5</c:v>
                </c:pt>
                <c:pt idx="308">
                  <c:v>10340.5</c:v>
                </c:pt>
                <c:pt idx="309">
                  <c:v>7558</c:v>
                </c:pt>
                <c:pt idx="310">
                  <c:v>6323</c:v>
                </c:pt>
                <c:pt idx="311">
                  <c:v>6824</c:v>
                </c:pt>
                <c:pt idx="312">
                  <c:v>6233</c:v>
                </c:pt>
                <c:pt idx="313">
                  <c:v>5075.5</c:v>
                </c:pt>
                <c:pt idx="314">
                  <c:v>4495.5</c:v>
                </c:pt>
                <c:pt idx="315">
                  <c:v>3883.5</c:v>
                </c:pt>
                <c:pt idx="316">
                  <c:v>3638</c:v>
                </c:pt>
                <c:pt idx="317">
                  <c:v>3633</c:v>
                </c:pt>
                <c:pt idx="318">
                  <c:v>3763.5</c:v>
                </c:pt>
                <c:pt idx="319">
                  <c:v>4007</c:v>
                </c:pt>
                <c:pt idx="320">
                  <c:v>5211</c:v>
                </c:pt>
                <c:pt idx="321">
                  <c:v>6641.5</c:v>
                </c:pt>
                <c:pt idx="322">
                  <c:v>7731.5</c:v>
                </c:pt>
                <c:pt idx="323">
                  <c:v>7578.5</c:v>
                </c:pt>
                <c:pt idx="324">
                  <c:v>7212.5</c:v>
                </c:pt>
                <c:pt idx="325">
                  <c:v>6575.5</c:v>
                </c:pt>
                <c:pt idx="326">
                  <c:v>4755.5</c:v>
                </c:pt>
                <c:pt idx="327">
                  <c:v>4213</c:v>
                </c:pt>
                <c:pt idx="328">
                  <c:v>4309</c:v>
                </c:pt>
                <c:pt idx="329">
                  <c:v>5509.5</c:v>
                </c:pt>
                <c:pt idx="330">
                  <c:v>7842</c:v>
                </c:pt>
                <c:pt idx="331">
                  <c:v>8404</c:v>
                </c:pt>
                <c:pt idx="332">
                  <c:v>6353.5</c:v>
                </c:pt>
                <c:pt idx="333">
                  <c:v>4838</c:v>
                </c:pt>
                <c:pt idx="334">
                  <c:v>4515.5</c:v>
                </c:pt>
                <c:pt idx="335">
                  <c:v>5060</c:v>
                </c:pt>
                <c:pt idx="336">
                  <c:v>5010</c:v>
                </c:pt>
                <c:pt idx="337">
                  <c:v>4407</c:v>
                </c:pt>
                <c:pt idx="338">
                  <c:v>3832</c:v>
                </c:pt>
                <c:pt idx="339">
                  <c:v>3281</c:v>
                </c:pt>
                <c:pt idx="340">
                  <c:v>2961.5</c:v>
                </c:pt>
                <c:pt idx="341">
                  <c:v>2923</c:v>
                </c:pt>
                <c:pt idx="342">
                  <c:v>2955.5</c:v>
                </c:pt>
                <c:pt idx="343">
                  <c:v>3216.5</c:v>
                </c:pt>
                <c:pt idx="344">
                  <c:v>3801</c:v>
                </c:pt>
                <c:pt idx="345">
                  <c:v>4091.5</c:v>
                </c:pt>
                <c:pt idx="346">
                  <c:v>4848</c:v>
                </c:pt>
                <c:pt idx="347">
                  <c:v>5549.5</c:v>
                </c:pt>
                <c:pt idx="348">
                  <c:v>5661.5</c:v>
                </c:pt>
                <c:pt idx="349">
                  <c:v>5556.5</c:v>
                </c:pt>
                <c:pt idx="350">
                  <c:v>3936.5</c:v>
                </c:pt>
                <c:pt idx="351">
                  <c:v>3625.5</c:v>
                </c:pt>
                <c:pt idx="352">
                  <c:v>3569.5</c:v>
                </c:pt>
                <c:pt idx="353">
                  <c:v>4345</c:v>
                </c:pt>
                <c:pt idx="354">
                  <c:v>7103</c:v>
                </c:pt>
                <c:pt idx="355">
                  <c:v>8590</c:v>
                </c:pt>
                <c:pt idx="356">
                  <c:v>7499.5</c:v>
                </c:pt>
                <c:pt idx="357">
                  <c:v>5573</c:v>
                </c:pt>
                <c:pt idx="358">
                  <c:v>5075</c:v>
                </c:pt>
                <c:pt idx="359">
                  <c:v>5702.5</c:v>
                </c:pt>
                <c:pt idx="360">
                  <c:v>4495.5</c:v>
                </c:pt>
                <c:pt idx="361">
                  <c:v>3901</c:v>
                </c:pt>
                <c:pt idx="362">
                  <c:v>3429</c:v>
                </c:pt>
                <c:pt idx="363">
                  <c:v>3176</c:v>
                </c:pt>
                <c:pt idx="364">
                  <c:v>3036</c:v>
                </c:pt>
                <c:pt idx="365">
                  <c:v>3359</c:v>
                </c:pt>
                <c:pt idx="366">
                  <c:v>4699.5</c:v>
                </c:pt>
                <c:pt idx="367">
                  <c:v>6718</c:v>
                </c:pt>
                <c:pt idx="368">
                  <c:v>8672</c:v>
                </c:pt>
                <c:pt idx="369">
                  <c:v>8503.5</c:v>
                </c:pt>
                <c:pt idx="370">
                  <c:v>8307.5</c:v>
                </c:pt>
                <c:pt idx="371">
                  <c:v>7583.5</c:v>
                </c:pt>
                <c:pt idx="372">
                  <c:v>6930</c:v>
                </c:pt>
                <c:pt idx="373">
                  <c:v>6459</c:v>
                </c:pt>
                <c:pt idx="374">
                  <c:v>5675</c:v>
                </c:pt>
                <c:pt idx="375">
                  <c:v>4900.5</c:v>
                </c:pt>
                <c:pt idx="376">
                  <c:v>5582.5</c:v>
                </c:pt>
                <c:pt idx="377">
                  <c:v>8234.5</c:v>
                </c:pt>
                <c:pt idx="378">
                  <c:v>10723</c:v>
                </c:pt>
                <c:pt idx="379">
                  <c:v>10715</c:v>
                </c:pt>
                <c:pt idx="380">
                  <c:v>8448</c:v>
                </c:pt>
                <c:pt idx="381">
                  <c:v>5608</c:v>
                </c:pt>
                <c:pt idx="382">
                  <c:v>4977.5</c:v>
                </c:pt>
                <c:pt idx="383">
                  <c:v>5468</c:v>
                </c:pt>
                <c:pt idx="384">
                  <c:v>4774.5</c:v>
                </c:pt>
                <c:pt idx="385">
                  <c:v>4192.5</c:v>
                </c:pt>
                <c:pt idx="386">
                  <c:v>3674.5</c:v>
                </c:pt>
                <c:pt idx="387">
                  <c:v>3255.5</c:v>
                </c:pt>
                <c:pt idx="388">
                  <c:v>3102</c:v>
                </c:pt>
                <c:pt idx="389">
                  <c:v>3442</c:v>
                </c:pt>
                <c:pt idx="390">
                  <c:v>4402.5</c:v>
                </c:pt>
                <c:pt idx="391">
                  <c:v>6887.5</c:v>
                </c:pt>
                <c:pt idx="392">
                  <c:v>10188</c:v>
                </c:pt>
                <c:pt idx="393">
                  <c:v>9895</c:v>
                </c:pt>
                <c:pt idx="394">
                  <c:v>9180</c:v>
                </c:pt>
                <c:pt idx="395">
                  <c:v>8350.5</c:v>
                </c:pt>
                <c:pt idx="396">
                  <c:v>7247</c:v>
                </c:pt>
                <c:pt idx="397">
                  <c:v>6068.5</c:v>
                </c:pt>
                <c:pt idx="398">
                  <c:v>5980.5</c:v>
                </c:pt>
                <c:pt idx="399">
                  <c:v>6555</c:v>
                </c:pt>
                <c:pt idx="400">
                  <c:v>7537</c:v>
                </c:pt>
                <c:pt idx="401">
                  <c:v>9910.5</c:v>
                </c:pt>
                <c:pt idx="402">
                  <c:v>11559</c:v>
                </c:pt>
                <c:pt idx="403">
                  <c:v>11897</c:v>
                </c:pt>
                <c:pt idx="404">
                  <c:v>9799.5</c:v>
                </c:pt>
                <c:pt idx="405">
                  <c:v>6740</c:v>
                </c:pt>
                <c:pt idx="406">
                  <c:v>5615</c:v>
                </c:pt>
                <c:pt idx="407">
                  <c:v>5732.5</c:v>
                </c:pt>
                <c:pt idx="408">
                  <c:v>5021</c:v>
                </c:pt>
                <c:pt idx="409">
                  <c:v>4562.5</c:v>
                </c:pt>
                <c:pt idx="410">
                  <c:v>4011</c:v>
                </c:pt>
                <c:pt idx="411">
                  <c:v>3785</c:v>
                </c:pt>
                <c:pt idx="412">
                  <c:v>3426</c:v>
                </c:pt>
                <c:pt idx="413">
                  <c:v>3417</c:v>
                </c:pt>
                <c:pt idx="414">
                  <c:v>4211.5</c:v>
                </c:pt>
                <c:pt idx="415">
                  <c:v>5515.5</c:v>
                </c:pt>
                <c:pt idx="416">
                  <c:v>7454</c:v>
                </c:pt>
                <c:pt idx="417">
                  <c:v>8567</c:v>
                </c:pt>
                <c:pt idx="418">
                  <c:v>9103</c:v>
                </c:pt>
                <c:pt idx="419">
                  <c:v>8836</c:v>
                </c:pt>
                <c:pt idx="420">
                  <c:v>7893.5</c:v>
                </c:pt>
                <c:pt idx="421">
                  <c:v>6764</c:v>
                </c:pt>
                <c:pt idx="422">
                  <c:v>5857</c:v>
                </c:pt>
                <c:pt idx="423">
                  <c:v>5575.5</c:v>
                </c:pt>
                <c:pt idx="424">
                  <c:v>6391</c:v>
                </c:pt>
                <c:pt idx="425">
                  <c:v>8402</c:v>
                </c:pt>
                <c:pt idx="426">
                  <c:v>10198</c:v>
                </c:pt>
                <c:pt idx="427">
                  <c:v>9828</c:v>
                </c:pt>
                <c:pt idx="428">
                  <c:v>7024.5</c:v>
                </c:pt>
                <c:pt idx="429">
                  <c:v>5575</c:v>
                </c:pt>
                <c:pt idx="430">
                  <c:v>5357.5</c:v>
                </c:pt>
                <c:pt idx="431">
                  <c:v>5261</c:v>
                </c:pt>
                <c:pt idx="432">
                  <c:v>4625</c:v>
                </c:pt>
                <c:pt idx="433">
                  <c:v>4132</c:v>
                </c:pt>
                <c:pt idx="434">
                  <c:v>3928</c:v>
                </c:pt>
                <c:pt idx="435">
                  <c:v>3604.5</c:v>
                </c:pt>
                <c:pt idx="436">
                  <c:v>3514</c:v>
                </c:pt>
                <c:pt idx="437">
                  <c:v>3643.5</c:v>
                </c:pt>
                <c:pt idx="438">
                  <c:v>4530</c:v>
                </c:pt>
                <c:pt idx="439">
                  <c:v>6579</c:v>
                </c:pt>
                <c:pt idx="440">
                  <c:v>9300.5</c:v>
                </c:pt>
                <c:pt idx="441">
                  <c:v>9663</c:v>
                </c:pt>
                <c:pt idx="442">
                  <c:v>9982</c:v>
                </c:pt>
                <c:pt idx="443">
                  <c:v>9798</c:v>
                </c:pt>
                <c:pt idx="444">
                  <c:v>9320</c:v>
                </c:pt>
                <c:pt idx="445">
                  <c:v>9187.5</c:v>
                </c:pt>
                <c:pt idx="446">
                  <c:v>8884.5</c:v>
                </c:pt>
                <c:pt idx="447">
                  <c:v>7754.5</c:v>
                </c:pt>
                <c:pt idx="448">
                  <c:v>7606.5</c:v>
                </c:pt>
                <c:pt idx="449">
                  <c:v>9573</c:v>
                </c:pt>
                <c:pt idx="450">
                  <c:v>12032</c:v>
                </c:pt>
                <c:pt idx="451">
                  <c:v>12562.5</c:v>
                </c:pt>
                <c:pt idx="452">
                  <c:v>9975.5</c:v>
                </c:pt>
                <c:pt idx="453">
                  <c:v>7613</c:v>
                </c:pt>
                <c:pt idx="454">
                  <c:v>6592.5</c:v>
                </c:pt>
                <c:pt idx="455">
                  <c:v>7100</c:v>
                </c:pt>
                <c:pt idx="456">
                  <c:v>5892</c:v>
                </c:pt>
                <c:pt idx="457">
                  <c:v>5260.5</c:v>
                </c:pt>
                <c:pt idx="458">
                  <c:v>5025</c:v>
                </c:pt>
                <c:pt idx="459">
                  <c:v>5292.5</c:v>
                </c:pt>
                <c:pt idx="460">
                  <c:v>5314</c:v>
                </c:pt>
                <c:pt idx="461">
                  <c:v>5343.5</c:v>
                </c:pt>
                <c:pt idx="462">
                  <c:v>6113.5</c:v>
                </c:pt>
                <c:pt idx="463">
                  <c:v>8282</c:v>
                </c:pt>
                <c:pt idx="464">
                  <c:v>12441</c:v>
                </c:pt>
                <c:pt idx="465">
                  <c:v>12401</c:v>
                </c:pt>
                <c:pt idx="466">
                  <c:v>12025</c:v>
                </c:pt>
                <c:pt idx="467">
                  <c:v>11068</c:v>
                </c:pt>
                <c:pt idx="468">
                  <c:v>10013</c:v>
                </c:pt>
                <c:pt idx="469">
                  <c:v>9085.5</c:v>
                </c:pt>
                <c:pt idx="470">
                  <c:v>7804</c:v>
                </c:pt>
                <c:pt idx="471">
                  <c:v>7006.5</c:v>
                </c:pt>
                <c:pt idx="472">
                  <c:v>7610.5</c:v>
                </c:pt>
                <c:pt idx="473">
                  <c:v>8623</c:v>
                </c:pt>
                <c:pt idx="474">
                  <c:v>11159.5</c:v>
                </c:pt>
                <c:pt idx="475">
                  <c:v>11286.5</c:v>
                </c:pt>
                <c:pt idx="476">
                  <c:v>9131</c:v>
                </c:pt>
                <c:pt idx="477">
                  <c:v>7901.5</c:v>
                </c:pt>
                <c:pt idx="478">
                  <c:v>7245.5</c:v>
                </c:pt>
                <c:pt idx="479">
                  <c:v>7897</c:v>
                </c:pt>
                <c:pt idx="480">
                  <c:v>7311.5</c:v>
                </c:pt>
                <c:pt idx="481">
                  <c:v>6188</c:v>
                </c:pt>
                <c:pt idx="482">
                  <c:v>6262</c:v>
                </c:pt>
                <c:pt idx="483">
                  <c:v>6030.5</c:v>
                </c:pt>
                <c:pt idx="484">
                  <c:v>5742.5</c:v>
                </c:pt>
                <c:pt idx="485">
                  <c:v>5566</c:v>
                </c:pt>
                <c:pt idx="486">
                  <c:v>5938.5</c:v>
                </c:pt>
                <c:pt idx="487">
                  <c:v>6410</c:v>
                </c:pt>
                <c:pt idx="488">
                  <c:v>6665.5</c:v>
                </c:pt>
                <c:pt idx="489">
                  <c:v>8168.5</c:v>
                </c:pt>
                <c:pt idx="490">
                  <c:v>9734.5</c:v>
                </c:pt>
                <c:pt idx="491">
                  <c:v>9738.5</c:v>
                </c:pt>
                <c:pt idx="492">
                  <c:v>10159</c:v>
                </c:pt>
                <c:pt idx="493">
                  <c:v>10054.5</c:v>
                </c:pt>
                <c:pt idx="494">
                  <c:v>7340</c:v>
                </c:pt>
                <c:pt idx="495">
                  <c:v>6494.5</c:v>
                </c:pt>
                <c:pt idx="496">
                  <c:v>6506.5</c:v>
                </c:pt>
                <c:pt idx="497">
                  <c:v>7774</c:v>
                </c:pt>
                <c:pt idx="498">
                  <c:v>10887.5</c:v>
                </c:pt>
                <c:pt idx="499">
                  <c:v>11338</c:v>
                </c:pt>
                <c:pt idx="500">
                  <c:v>9444.5</c:v>
                </c:pt>
                <c:pt idx="501">
                  <c:v>6769</c:v>
                </c:pt>
                <c:pt idx="502">
                  <c:v>6196</c:v>
                </c:pt>
                <c:pt idx="503">
                  <c:v>7048</c:v>
                </c:pt>
                <c:pt idx="504">
                  <c:v>6136</c:v>
                </c:pt>
                <c:pt idx="505">
                  <c:v>5278</c:v>
                </c:pt>
                <c:pt idx="506">
                  <c:v>5048.5</c:v>
                </c:pt>
                <c:pt idx="507">
                  <c:v>4878.5</c:v>
                </c:pt>
                <c:pt idx="508">
                  <c:v>4790</c:v>
                </c:pt>
                <c:pt idx="509">
                  <c:v>4780</c:v>
                </c:pt>
                <c:pt idx="510">
                  <c:v>4738</c:v>
                </c:pt>
                <c:pt idx="511">
                  <c:v>4914</c:v>
                </c:pt>
                <c:pt idx="512">
                  <c:v>5116</c:v>
                </c:pt>
                <c:pt idx="513">
                  <c:v>5324.5</c:v>
                </c:pt>
                <c:pt idx="514">
                  <c:v>5816</c:v>
                </c:pt>
                <c:pt idx="515">
                  <c:v>6676.5</c:v>
                </c:pt>
                <c:pt idx="516">
                  <c:v>7144</c:v>
                </c:pt>
                <c:pt idx="517">
                  <c:v>6595.5</c:v>
                </c:pt>
                <c:pt idx="518">
                  <c:v>5337</c:v>
                </c:pt>
                <c:pt idx="519">
                  <c:v>5065.5</c:v>
                </c:pt>
                <c:pt idx="520">
                  <c:v>5207.5</c:v>
                </c:pt>
                <c:pt idx="521">
                  <c:v>5402</c:v>
                </c:pt>
                <c:pt idx="522">
                  <c:v>6920.5</c:v>
                </c:pt>
                <c:pt idx="523">
                  <c:v>7962</c:v>
                </c:pt>
                <c:pt idx="524">
                  <c:v>6925.5</c:v>
                </c:pt>
                <c:pt idx="525">
                  <c:v>5599</c:v>
                </c:pt>
                <c:pt idx="526">
                  <c:v>5371.5</c:v>
                </c:pt>
                <c:pt idx="527">
                  <c:v>6334.5</c:v>
                </c:pt>
                <c:pt idx="528">
                  <c:v>5089.5</c:v>
                </c:pt>
                <c:pt idx="529">
                  <c:v>4771.5</c:v>
                </c:pt>
                <c:pt idx="530">
                  <c:v>4614</c:v>
                </c:pt>
                <c:pt idx="531">
                  <c:v>4522.5</c:v>
                </c:pt>
                <c:pt idx="532">
                  <c:v>4428.5</c:v>
                </c:pt>
                <c:pt idx="533">
                  <c:v>4454</c:v>
                </c:pt>
                <c:pt idx="534">
                  <c:v>4949.5</c:v>
                </c:pt>
                <c:pt idx="535">
                  <c:v>5579.5</c:v>
                </c:pt>
                <c:pt idx="536">
                  <c:v>7464</c:v>
                </c:pt>
                <c:pt idx="537">
                  <c:v>8754</c:v>
                </c:pt>
                <c:pt idx="538">
                  <c:v>8888.5</c:v>
                </c:pt>
                <c:pt idx="539">
                  <c:v>8677.5</c:v>
                </c:pt>
                <c:pt idx="540">
                  <c:v>8996.5</c:v>
                </c:pt>
                <c:pt idx="541">
                  <c:v>8773.5</c:v>
                </c:pt>
                <c:pt idx="542">
                  <c:v>8267.5</c:v>
                </c:pt>
                <c:pt idx="543">
                  <c:v>7901.5</c:v>
                </c:pt>
                <c:pt idx="544">
                  <c:v>9083</c:v>
                </c:pt>
                <c:pt idx="545">
                  <c:v>9631.5</c:v>
                </c:pt>
                <c:pt idx="546">
                  <c:v>10851</c:v>
                </c:pt>
                <c:pt idx="547">
                  <c:v>10671</c:v>
                </c:pt>
                <c:pt idx="548">
                  <c:v>8962</c:v>
                </c:pt>
                <c:pt idx="549">
                  <c:v>6706.5</c:v>
                </c:pt>
                <c:pt idx="550">
                  <c:v>5709.5</c:v>
                </c:pt>
                <c:pt idx="551">
                  <c:v>6643</c:v>
                </c:pt>
                <c:pt idx="552">
                  <c:v>5896</c:v>
                </c:pt>
                <c:pt idx="553">
                  <c:v>4544.5</c:v>
                </c:pt>
                <c:pt idx="554">
                  <c:v>4256.5</c:v>
                </c:pt>
                <c:pt idx="555">
                  <c:v>4272</c:v>
                </c:pt>
                <c:pt idx="556">
                  <c:v>4302</c:v>
                </c:pt>
                <c:pt idx="557">
                  <c:v>4380</c:v>
                </c:pt>
                <c:pt idx="558">
                  <c:v>4635.5</c:v>
                </c:pt>
                <c:pt idx="559">
                  <c:v>6208</c:v>
                </c:pt>
                <c:pt idx="560">
                  <c:v>7227</c:v>
                </c:pt>
                <c:pt idx="561">
                  <c:v>8053</c:v>
                </c:pt>
                <c:pt idx="562">
                  <c:v>8804</c:v>
                </c:pt>
                <c:pt idx="563">
                  <c:v>8943</c:v>
                </c:pt>
                <c:pt idx="564">
                  <c:v>9073.5</c:v>
                </c:pt>
                <c:pt idx="565">
                  <c:v>9366.5</c:v>
                </c:pt>
                <c:pt idx="566">
                  <c:v>7931.5</c:v>
                </c:pt>
                <c:pt idx="567">
                  <c:v>7035</c:v>
                </c:pt>
                <c:pt idx="568">
                  <c:v>6425</c:v>
                </c:pt>
                <c:pt idx="569">
                  <c:v>6995.5</c:v>
                </c:pt>
                <c:pt idx="570">
                  <c:v>7813.5</c:v>
                </c:pt>
                <c:pt idx="571">
                  <c:v>7312</c:v>
                </c:pt>
                <c:pt idx="572">
                  <c:v>5824.5</c:v>
                </c:pt>
                <c:pt idx="573">
                  <c:v>5267.5</c:v>
                </c:pt>
                <c:pt idx="574">
                  <c:v>5188.5</c:v>
                </c:pt>
                <c:pt idx="575">
                  <c:v>5342.5</c:v>
                </c:pt>
                <c:pt idx="576">
                  <c:v>5010</c:v>
                </c:pt>
                <c:pt idx="577">
                  <c:v>4753</c:v>
                </c:pt>
                <c:pt idx="578">
                  <c:v>4598</c:v>
                </c:pt>
                <c:pt idx="579">
                  <c:v>4787.5</c:v>
                </c:pt>
                <c:pt idx="580">
                  <c:v>4880</c:v>
                </c:pt>
                <c:pt idx="581">
                  <c:v>4992.5</c:v>
                </c:pt>
                <c:pt idx="582">
                  <c:v>5072</c:v>
                </c:pt>
                <c:pt idx="583">
                  <c:v>5197</c:v>
                </c:pt>
                <c:pt idx="584">
                  <c:v>5542</c:v>
                </c:pt>
                <c:pt idx="585">
                  <c:v>5806</c:v>
                </c:pt>
                <c:pt idx="586">
                  <c:v>6239</c:v>
                </c:pt>
                <c:pt idx="587">
                  <c:v>6823</c:v>
                </c:pt>
                <c:pt idx="588">
                  <c:v>7063</c:v>
                </c:pt>
                <c:pt idx="589">
                  <c:v>7027.5</c:v>
                </c:pt>
                <c:pt idx="590">
                  <c:v>6279</c:v>
                </c:pt>
                <c:pt idx="591">
                  <c:v>5954.5</c:v>
                </c:pt>
                <c:pt idx="592">
                  <c:v>5977</c:v>
                </c:pt>
                <c:pt idx="593">
                  <c:v>6411.5</c:v>
                </c:pt>
                <c:pt idx="594">
                  <c:v>8116.5</c:v>
                </c:pt>
                <c:pt idx="595">
                  <c:v>8397.5</c:v>
                </c:pt>
                <c:pt idx="596">
                  <c:v>7944.5</c:v>
                </c:pt>
                <c:pt idx="597">
                  <c:v>7153.5</c:v>
                </c:pt>
                <c:pt idx="598">
                  <c:v>7016</c:v>
                </c:pt>
                <c:pt idx="599">
                  <c:v>8805.5</c:v>
                </c:pt>
                <c:pt idx="600">
                  <c:v>7932.5</c:v>
                </c:pt>
                <c:pt idx="601">
                  <c:v>6205.5</c:v>
                </c:pt>
                <c:pt idx="602">
                  <c:v>6083.5</c:v>
                </c:pt>
                <c:pt idx="603">
                  <c:v>6009.5</c:v>
                </c:pt>
                <c:pt idx="604">
                  <c:v>6012.5</c:v>
                </c:pt>
                <c:pt idx="605">
                  <c:v>6125.5</c:v>
                </c:pt>
                <c:pt idx="606">
                  <c:v>6152</c:v>
                </c:pt>
                <c:pt idx="607">
                  <c:v>6219</c:v>
                </c:pt>
                <c:pt idx="608">
                  <c:v>7450</c:v>
                </c:pt>
                <c:pt idx="609">
                  <c:v>8648</c:v>
                </c:pt>
                <c:pt idx="610">
                  <c:v>10212.5</c:v>
                </c:pt>
                <c:pt idx="611">
                  <c:v>11442.5</c:v>
                </c:pt>
                <c:pt idx="612">
                  <c:v>10816</c:v>
                </c:pt>
                <c:pt idx="613">
                  <c:v>10142</c:v>
                </c:pt>
                <c:pt idx="614">
                  <c:v>9067</c:v>
                </c:pt>
                <c:pt idx="615">
                  <c:v>8344</c:v>
                </c:pt>
                <c:pt idx="616">
                  <c:v>8448</c:v>
                </c:pt>
                <c:pt idx="617">
                  <c:v>9269.5</c:v>
                </c:pt>
                <c:pt idx="618">
                  <c:v>12298.5</c:v>
                </c:pt>
                <c:pt idx="619">
                  <c:v>12578</c:v>
                </c:pt>
                <c:pt idx="620">
                  <c:v>10712</c:v>
                </c:pt>
                <c:pt idx="621">
                  <c:v>8941.5</c:v>
                </c:pt>
                <c:pt idx="622">
                  <c:v>7644.5</c:v>
                </c:pt>
                <c:pt idx="623">
                  <c:v>8687</c:v>
                </c:pt>
                <c:pt idx="624">
                  <c:v>7377.5</c:v>
                </c:pt>
                <c:pt idx="625">
                  <c:v>6258.5</c:v>
                </c:pt>
                <c:pt idx="626">
                  <c:v>6116.5</c:v>
                </c:pt>
                <c:pt idx="627">
                  <c:v>6185.5</c:v>
                </c:pt>
                <c:pt idx="628">
                  <c:v>6033</c:v>
                </c:pt>
                <c:pt idx="629">
                  <c:v>5989.5</c:v>
                </c:pt>
                <c:pt idx="630">
                  <c:v>6060</c:v>
                </c:pt>
                <c:pt idx="631">
                  <c:v>6378</c:v>
                </c:pt>
                <c:pt idx="632">
                  <c:v>7263</c:v>
                </c:pt>
                <c:pt idx="633">
                  <c:v>7987.5</c:v>
                </c:pt>
                <c:pt idx="634">
                  <c:v>8182</c:v>
                </c:pt>
                <c:pt idx="635">
                  <c:v>8120</c:v>
                </c:pt>
                <c:pt idx="636">
                  <c:v>8757.5</c:v>
                </c:pt>
                <c:pt idx="637">
                  <c:v>8486.5</c:v>
                </c:pt>
                <c:pt idx="638">
                  <c:v>7395.5</c:v>
                </c:pt>
                <c:pt idx="639">
                  <c:v>6967</c:v>
                </c:pt>
                <c:pt idx="640">
                  <c:v>6927.5</c:v>
                </c:pt>
                <c:pt idx="641">
                  <c:v>7253.5</c:v>
                </c:pt>
                <c:pt idx="642">
                  <c:v>8905</c:v>
                </c:pt>
                <c:pt idx="643">
                  <c:v>9493</c:v>
                </c:pt>
                <c:pt idx="644">
                  <c:v>8088.5</c:v>
                </c:pt>
                <c:pt idx="645">
                  <c:v>7153.5</c:v>
                </c:pt>
                <c:pt idx="646">
                  <c:v>6748</c:v>
                </c:pt>
                <c:pt idx="647">
                  <c:v>7244.5</c:v>
                </c:pt>
                <c:pt idx="648">
                  <c:v>6646.5</c:v>
                </c:pt>
                <c:pt idx="649">
                  <c:v>5913</c:v>
                </c:pt>
                <c:pt idx="650">
                  <c:v>5523</c:v>
                </c:pt>
                <c:pt idx="651">
                  <c:v>5548</c:v>
                </c:pt>
                <c:pt idx="652">
                  <c:v>5536</c:v>
                </c:pt>
                <c:pt idx="653">
                  <c:v>5491</c:v>
                </c:pt>
                <c:pt idx="654">
                  <c:v>5567</c:v>
                </c:pt>
                <c:pt idx="655">
                  <c:v>5891</c:v>
                </c:pt>
                <c:pt idx="656">
                  <c:v>6218.5</c:v>
                </c:pt>
                <c:pt idx="657">
                  <c:v>6397.5</c:v>
                </c:pt>
                <c:pt idx="658">
                  <c:v>6370.5</c:v>
                </c:pt>
                <c:pt idx="659">
                  <c:v>7010</c:v>
                </c:pt>
                <c:pt idx="660">
                  <c:v>8367</c:v>
                </c:pt>
                <c:pt idx="661">
                  <c:v>9334</c:v>
                </c:pt>
                <c:pt idx="662">
                  <c:v>7680</c:v>
                </c:pt>
                <c:pt idx="663">
                  <c:v>7024.5</c:v>
                </c:pt>
                <c:pt idx="664">
                  <c:v>6975</c:v>
                </c:pt>
                <c:pt idx="665">
                  <c:v>8441.5</c:v>
                </c:pt>
                <c:pt idx="666">
                  <c:v>11344</c:v>
                </c:pt>
                <c:pt idx="667">
                  <c:v>12222</c:v>
                </c:pt>
                <c:pt idx="668">
                  <c:v>10645</c:v>
                </c:pt>
                <c:pt idx="669">
                  <c:v>8709</c:v>
                </c:pt>
                <c:pt idx="670">
                  <c:v>7527.5</c:v>
                </c:pt>
                <c:pt idx="671">
                  <c:v>8813.5</c:v>
                </c:pt>
                <c:pt idx="672">
                  <c:v>7317</c:v>
                </c:pt>
                <c:pt idx="673">
                  <c:v>6614</c:v>
                </c:pt>
                <c:pt idx="674">
                  <c:v>6342.5</c:v>
                </c:pt>
                <c:pt idx="675">
                  <c:v>6274</c:v>
                </c:pt>
                <c:pt idx="676">
                  <c:v>6073.5</c:v>
                </c:pt>
                <c:pt idx="677">
                  <c:v>5881</c:v>
                </c:pt>
                <c:pt idx="678">
                  <c:v>5907</c:v>
                </c:pt>
                <c:pt idx="679">
                  <c:v>6149.5</c:v>
                </c:pt>
                <c:pt idx="680">
                  <c:v>6306.5</c:v>
                </c:pt>
                <c:pt idx="681">
                  <c:v>6386.5</c:v>
                </c:pt>
                <c:pt idx="682">
                  <c:v>6592</c:v>
                </c:pt>
                <c:pt idx="683">
                  <c:v>6720</c:v>
                </c:pt>
                <c:pt idx="684">
                  <c:v>6823.5</c:v>
                </c:pt>
                <c:pt idx="685">
                  <c:v>7308.5</c:v>
                </c:pt>
                <c:pt idx="686">
                  <c:v>6587.5</c:v>
                </c:pt>
                <c:pt idx="687">
                  <c:v>6511</c:v>
                </c:pt>
                <c:pt idx="688">
                  <c:v>6642.5</c:v>
                </c:pt>
                <c:pt idx="689">
                  <c:v>6788.5</c:v>
                </c:pt>
                <c:pt idx="690">
                  <c:v>10075.5</c:v>
                </c:pt>
                <c:pt idx="691">
                  <c:v>10585</c:v>
                </c:pt>
                <c:pt idx="692">
                  <c:v>10287</c:v>
                </c:pt>
                <c:pt idx="693">
                  <c:v>8678</c:v>
                </c:pt>
                <c:pt idx="694">
                  <c:v>7862.5</c:v>
                </c:pt>
                <c:pt idx="695">
                  <c:v>9337</c:v>
                </c:pt>
                <c:pt idx="696">
                  <c:v>8049.5</c:v>
                </c:pt>
                <c:pt idx="697">
                  <c:v>6531.5</c:v>
                </c:pt>
                <c:pt idx="698">
                  <c:v>6502.5</c:v>
                </c:pt>
                <c:pt idx="699">
                  <c:v>6144.5</c:v>
                </c:pt>
                <c:pt idx="700">
                  <c:v>6008.5</c:v>
                </c:pt>
                <c:pt idx="701">
                  <c:v>6089</c:v>
                </c:pt>
                <c:pt idx="702">
                  <c:v>6493.5</c:v>
                </c:pt>
                <c:pt idx="703">
                  <c:v>7069.5</c:v>
                </c:pt>
                <c:pt idx="704">
                  <c:v>7678</c:v>
                </c:pt>
                <c:pt idx="705">
                  <c:v>9363</c:v>
                </c:pt>
                <c:pt idx="706">
                  <c:v>10645.5</c:v>
                </c:pt>
                <c:pt idx="707">
                  <c:v>10556</c:v>
                </c:pt>
                <c:pt idx="708">
                  <c:v>10707</c:v>
                </c:pt>
                <c:pt idx="709">
                  <c:v>11047</c:v>
                </c:pt>
                <c:pt idx="710">
                  <c:v>9698</c:v>
                </c:pt>
                <c:pt idx="711">
                  <c:v>8740</c:v>
                </c:pt>
                <c:pt idx="712">
                  <c:v>8485</c:v>
                </c:pt>
                <c:pt idx="713">
                  <c:v>10123.5</c:v>
                </c:pt>
                <c:pt idx="714">
                  <c:v>13338</c:v>
                </c:pt>
                <c:pt idx="715">
                  <c:v>13276.5</c:v>
                </c:pt>
                <c:pt idx="716">
                  <c:v>12309</c:v>
                </c:pt>
                <c:pt idx="717">
                  <c:v>10049.5</c:v>
                </c:pt>
                <c:pt idx="718">
                  <c:v>8420</c:v>
                </c:pt>
                <c:pt idx="719">
                  <c:v>10321.5</c:v>
                </c:pt>
                <c:pt idx="720">
                  <c:v>8671</c:v>
                </c:pt>
                <c:pt idx="721">
                  <c:v>6637.5</c:v>
                </c:pt>
                <c:pt idx="722">
                  <c:v>6533.5</c:v>
                </c:pt>
                <c:pt idx="723">
                  <c:v>6249</c:v>
                </c:pt>
                <c:pt idx="724">
                  <c:v>6070.5</c:v>
                </c:pt>
                <c:pt idx="725">
                  <c:v>6221</c:v>
                </c:pt>
                <c:pt idx="726">
                  <c:v>6581.5</c:v>
                </c:pt>
                <c:pt idx="727">
                  <c:v>7340</c:v>
                </c:pt>
                <c:pt idx="728">
                  <c:v>7788.5</c:v>
                </c:pt>
                <c:pt idx="729">
                  <c:v>9352.5</c:v>
                </c:pt>
                <c:pt idx="730">
                  <c:v>10205</c:v>
                </c:pt>
                <c:pt idx="731">
                  <c:v>9952.5</c:v>
                </c:pt>
                <c:pt idx="732">
                  <c:v>10427</c:v>
                </c:pt>
                <c:pt idx="733">
                  <c:v>11219.5</c:v>
                </c:pt>
                <c:pt idx="734">
                  <c:v>9970.5</c:v>
                </c:pt>
                <c:pt idx="735">
                  <c:v>8834.5</c:v>
                </c:pt>
                <c:pt idx="736">
                  <c:v>9211.5</c:v>
                </c:pt>
                <c:pt idx="737">
                  <c:v>10465.5</c:v>
                </c:pt>
                <c:pt idx="738">
                  <c:v>12036.5</c:v>
                </c:pt>
                <c:pt idx="739">
                  <c:v>10910.5</c:v>
                </c:pt>
                <c:pt idx="740">
                  <c:v>9052</c:v>
                </c:pt>
                <c:pt idx="741">
                  <c:v>7578.5</c:v>
                </c:pt>
                <c:pt idx="742">
                  <c:v>7112</c:v>
                </c:pt>
                <c:pt idx="743">
                  <c:v>8082</c:v>
                </c:pt>
              </c:numCache>
            </c:numRef>
          </c:yVal>
          <c:smooth val="1"/>
        </c:ser>
        <c:axId val="171809408"/>
        <c:axId val="171815296"/>
      </c:scatterChart>
      <c:valAx>
        <c:axId val="171809408"/>
        <c:scaling>
          <c:orientation val="minMax"/>
        </c:scaling>
        <c:axPos val="b"/>
        <c:numFmt formatCode="0" sourceLinked="0"/>
        <c:tickLblPos val="nextTo"/>
        <c:crossAx val="171815296"/>
        <c:crosses val="autoZero"/>
        <c:crossBetween val="midCat"/>
      </c:valAx>
      <c:valAx>
        <c:axId val="171815296"/>
        <c:scaling>
          <c:orientation val="minMax"/>
        </c:scaling>
        <c:axPos val="l"/>
        <c:majorGridlines/>
        <c:numFmt formatCode="0" sourceLinked="0"/>
        <c:tickLblPos val="nextTo"/>
        <c:crossAx val="171809408"/>
        <c:crosses val="autoZero"/>
        <c:crossBetween val="midCat"/>
      </c:valAx>
    </c:plotArea>
    <c:plotVisOnly val="1"/>
    <c:dispBlanksAs val="gap"/>
  </c:chart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5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3835800807537013E-3</c:v>
                </c:pt>
                <c:pt idx="7">
                  <c:v>1.4804845222072678E-2</c:v>
                </c:pt>
                <c:pt idx="8">
                  <c:v>1.6150740242261104E-2</c:v>
                </c:pt>
                <c:pt idx="9">
                  <c:v>3.6339165545087482E-2</c:v>
                </c:pt>
                <c:pt idx="10">
                  <c:v>0.11440107671601615</c:v>
                </c:pt>
                <c:pt idx="11">
                  <c:v>0.18977119784656796</c:v>
                </c:pt>
                <c:pt idx="12">
                  <c:v>0.26648721399730824</c:v>
                </c:pt>
                <c:pt idx="13">
                  <c:v>0.16689098250336473</c:v>
                </c:pt>
                <c:pt idx="14">
                  <c:v>9.5558546433378203E-2</c:v>
                </c:pt>
                <c:pt idx="15">
                  <c:v>4.1722745625841183E-2</c:v>
                </c:pt>
                <c:pt idx="16">
                  <c:v>2.9609690444145357E-2</c:v>
                </c:pt>
                <c:pt idx="17">
                  <c:v>1.4804845222072678E-2</c:v>
                </c:pt>
                <c:pt idx="18">
                  <c:v>1.3458950201884253E-3</c:v>
                </c:pt>
                <c:pt idx="19">
                  <c:v>5.3835800807537013E-3</c:v>
                </c:pt>
                <c:pt idx="20">
                  <c:v>0</c:v>
                </c:pt>
                <c:pt idx="21">
                  <c:v>1.3458950201884253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72036864"/>
        <c:axId val="172038400"/>
      </c:barChart>
      <c:catAx>
        <c:axId val="17203686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72038400"/>
        <c:crosses val="autoZero"/>
        <c:auto val="1"/>
        <c:lblAlgn val="ctr"/>
        <c:lblOffset val="100"/>
        <c:tickLblSkip val="1"/>
      </c:catAx>
      <c:valAx>
        <c:axId val="172038400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7203686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2"/>
          <c:y val="2.7011287893677238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3356.5</c:v>
                </c:pt>
                <c:pt idx="1">
                  <c:v>-1077.5</c:v>
                </c:pt>
                <c:pt idx="2">
                  <c:v>-3095</c:v>
                </c:pt>
                <c:pt idx="3">
                  <c:v>-2282</c:v>
                </c:pt>
                <c:pt idx="4">
                  <c:v>-518.5</c:v>
                </c:pt>
                <c:pt idx="5">
                  <c:v>773.5</c:v>
                </c:pt>
                <c:pt idx="6">
                  <c:v>1344</c:v>
                </c:pt>
                <c:pt idx="7">
                  <c:v>1245</c:v>
                </c:pt>
                <c:pt idx="8">
                  <c:v>2469</c:v>
                </c:pt>
                <c:pt idx="9">
                  <c:v>2007.5</c:v>
                </c:pt>
                <c:pt idx="10">
                  <c:v>661.5</c:v>
                </c:pt>
                <c:pt idx="11">
                  <c:v>769.5</c:v>
                </c:pt>
                <c:pt idx="12">
                  <c:v>-437</c:v>
                </c:pt>
                <c:pt idx="13">
                  <c:v>-3607.5</c:v>
                </c:pt>
                <c:pt idx="14">
                  <c:v>-2513</c:v>
                </c:pt>
                <c:pt idx="15">
                  <c:v>-499</c:v>
                </c:pt>
                <c:pt idx="16">
                  <c:v>3286</c:v>
                </c:pt>
                <c:pt idx="17">
                  <c:v>5774.5</c:v>
                </c:pt>
                <c:pt idx="18">
                  <c:v>2715</c:v>
                </c:pt>
                <c:pt idx="19">
                  <c:v>-995.5</c:v>
                </c:pt>
                <c:pt idx="20">
                  <c:v>-2678.5</c:v>
                </c:pt>
                <c:pt idx="21">
                  <c:v>-1731.5</c:v>
                </c:pt>
                <c:pt idx="22">
                  <c:v>2588.5</c:v>
                </c:pt>
                <c:pt idx="23">
                  <c:v>-1131.5</c:v>
                </c:pt>
                <c:pt idx="24">
                  <c:v>-3232.5</c:v>
                </c:pt>
                <c:pt idx="25">
                  <c:v>-556.5</c:v>
                </c:pt>
                <c:pt idx="26">
                  <c:v>-2516.5</c:v>
                </c:pt>
                <c:pt idx="27">
                  <c:v>-1497.5</c:v>
                </c:pt>
                <c:pt idx="28">
                  <c:v>1841.5</c:v>
                </c:pt>
                <c:pt idx="29">
                  <c:v>5340.5</c:v>
                </c:pt>
                <c:pt idx="30">
                  <c:v>7133</c:v>
                </c:pt>
                <c:pt idx="31">
                  <c:v>3055.5</c:v>
                </c:pt>
                <c:pt idx="32">
                  <c:v>139.5</c:v>
                </c:pt>
                <c:pt idx="33">
                  <c:v>-406</c:v>
                </c:pt>
                <c:pt idx="34">
                  <c:v>-194.5</c:v>
                </c:pt>
                <c:pt idx="35">
                  <c:v>65</c:v>
                </c:pt>
                <c:pt idx="36">
                  <c:v>-752</c:v>
                </c:pt>
                <c:pt idx="37">
                  <c:v>-1475.5</c:v>
                </c:pt>
                <c:pt idx="38">
                  <c:v>-2297</c:v>
                </c:pt>
                <c:pt idx="39">
                  <c:v>-666</c:v>
                </c:pt>
                <c:pt idx="40">
                  <c:v>3174.5</c:v>
                </c:pt>
                <c:pt idx="41">
                  <c:v>4930.5</c:v>
                </c:pt>
                <c:pt idx="42">
                  <c:v>1872.5</c:v>
                </c:pt>
                <c:pt idx="43">
                  <c:v>-3671</c:v>
                </c:pt>
                <c:pt idx="44">
                  <c:v>-4507</c:v>
                </c:pt>
                <c:pt idx="45">
                  <c:v>-2629</c:v>
                </c:pt>
                <c:pt idx="46">
                  <c:v>2259.5</c:v>
                </c:pt>
                <c:pt idx="47">
                  <c:v>-1484</c:v>
                </c:pt>
                <c:pt idx="48">
                  <c:v>-3152.5</c:v>
                </c:pt>
                <c:pt idx="49">
                  <c:v>-89</c:v>
                </c:pt>
                <c:pt idx="50">
                  <c:v>-2394</c:v>
                </c:pt>
                <c:pt idx="51">
                  <c:v>-1376</c:v>
                </c:pt>
                <c:pt idx="52">
                  <c:v>1806.5</c:v>
                </c:pt>
                <c:pt idx="53">
                  <c:v>5521</c:v>
                </c:pt>
                <c:pt idx="54">
                  <c:v>7191.5</c:v>
                </c:pt>
                <c:pt idx="55">
                  <c:v>3054.5</c:v>
                </c:pt>
                <c:pt idx="56">
                  <c:v>-384</c:v>
                </c:pt>
                <c:pt idx="57">
                  <c:v>-967.5</c:v>
                </c:pt>
                <c:pt idx="58">
                  <c:v>-1087.5</c:v>
                </c:pt>
                <c:pt idx="59">
                  <c:v>-907.5</c:v>
                </c:pt>
                <c:pt idx="60">
                  <c:v>-1589</c:v>
                </c:pt>
                <c:pt idx="61">
                  <c:v>-1956</c:v>
                </c:pt>
                <c:pt idx="62">
                  <c:v>-2464.5</c:v>
                </c:pt>
                <c:pt idx="63">
                  <c:v>-586.5</c:v>
                </c:pt>
                <c:pt idx="64">
                  <c:v>3287.5</c:v>
                </c:pt>
                <c:pt idx="65">
                  <c:v>5112.5</c:v>
                </c:pt>
                <c:pt idx="66">
                  <c:v>1856</c:v>
                </c:pt>
                <c:pt idx="67">
                  <c:v>-3430</c:v>
                </c:pt>
                <c:pt idx="68">
                  <c:v>-4156</c:v>
                </c:pt>
                <c:pt idx="69">
                  <c:v>-2488.5</c:v>
                </c:pt>
                <c:pt idx="70">
                  <c:v>2177.5</c:v>
                </c:pt>
                <c:pt idx="71">
                  <c:v>-1593.5</c:v>
                </c:pt>
                <c:pt idx="72">
                  <c:v>-3193</c:v>
                </c:pt>
                <c:pt idx="73">
                  <c:v>-90</c:v>
                </c:pt>
                <c:pt idx="74">
                  <c:v>-2597</c:v>
                </c:pt>
                <c:pt idx="75">
                  <c:v>-1473.5</c:v>
                </c:pt>
                <c:pt idx="76">
                  <c:v>1589</c:v>
                </c:pt>
                <c:pt idx="77">
                  <c:v>5033</c:v>
                </c:pt>
                <c:pt idx="78">
                  <c:v>7306</c:v>
                </c:pt>
                <c:pt idx="79">
                  <c:v>3428</c:v>
                </c:pt>
                <c:pt idx="80">
                  <c:v>456</c:v>
                </c:pt>
                <c:pt idx="81">
                  <c:v>-483</c:v>
                </c:pt>
                <c:pt idx="82">
                  <c:v>-869.5</c:v>
                </c:pt>
                <c:pt idx="83">
                  <c:v>-727.5</c:v>
                </c:pt>
                <c:pt idx="84">
                  <c:v>-1474.5</c:v>
                </c:pt>
                <c:pt idx="85">
                  <c:v>-1628</c:v>
                </c:pt>
                <c:pt idx="86">
                  <c:v>-2487</c:v>
                </c:pt>
                <c:pt idx="87">
                  <c:v>-841.5</c:v>
                </c:pt>
                <c:pt idx="88">
                  <c:v>2738.5</c:v>
                </c:pt>
                <c:pt idx="89">
                  <c:v>4158</c:v>
                </c:pt>
                <c:pt idx="90">
                  <c:v>1234.5</c:v>
                </c:pt>
                <c:pt idx="91">
                  <c:v>-3990.5</c:v>
                </c:pt>
                <c:pt idx="92">
                  <c:v>-4681.5</c:v>
                </c:pt>
                <c:pt idx="93">
                  <c:v>-2962.5</c:v>
                </c:pt>
                <c:pt idx="94">
                  <c:v>1902</c:v>
                </c:pt>
                <c:pt idx="95">
                  <c:v>-1588.5</c:v>
                </c:pt>
                <c:pt idx="96">
                  <c:v>-3536.5</c:v>
                </c:pt>
                <c:pt idx="97">
                  <c:v>-744</c:v>
                </c:pt>
                <c:pt idx="98">
                  <c:v>-2552</c:v>
                </c:pt>
                <c:pt idx="99">
                  <c:v>-1597.5</c:v>
                </c:pt>
                <c:pt idx="100">
                  <c:v>1282.5</c:v>
                </c:pt>
                <c:pt idx="101">
                  <c:v>5259.5</c:v>
                </c:pt>
                <c:pt idx="102">
                  <c:v>7678.5</c:v>
                </c:pt>
                <c:pt idx="103">
                  <c:v>3093</c:v>
                </c:pt>
                <c:pt idx="104">
                  <c:v>-387</c:v>
                </c:pt>
                <c:pt idx="105">
                  <c:v>-262</c:v>
                </c:pt>
                <c:pt idx="106">
                  <c:v>-398</c:v>
                </c:pt>
                <c:pt idx="107">
                  <c:v>-701</c:v>
                </c:pt>
                <c:pt idx="108">
                  <c:v>-862.5</c:v>
                </c:pt>
                <c:pt idx="109">
                  <c:v>-1430</c:v>
                </c:pt>
                <c:pt idx="110">
                  <c:v>-1921.5</c:v>
                </c:pt>
                <c:pt idx="111">
                  <c:v>-489</c:v>
                </c:pt>
                <c:pt idx="112">
                  <c:v>2826</c:v>
                </c:pt>
                <c:pt idx="113">
                  <c:v>4342.5</c:v>
                </c:pt>
                <c:pt idx="114">
                  <c:v>1298</c:v>
                </c:pt>
                <c:pt idx="115">
                  <c:v>-4156.5</c:v>
                </c:pt>
                <c:pt idx="116">
                  <c:v>-4588.5</c:v>
                </c:pt>
                <c:pt idx="117">
                  <c:v>-3109</c:v>
                </c:pt>
                <c:pt idx="118">
                  <c:v>1961</c:v>
                </c:pt>
                <c:pt idx="119">
                  <c:v>-1689</c:v>
                </c:pt>
                <c:pt idx="120">
                  <c:v>-3970.5</c:v>
                </c:pt>
                <c:pt idx="121">
                  <c:v>-881</c:v>
                </c:pt>
                <c:pt idx="122">
                  <c:v>-2741</c:v>
                </c:pt>
                <c:pt idx="123">
                  <c:v>-1555.5</c:v>
                </c:pt>
                <c:pt idx="124">
                  <c:v>1273</c:v>
                </c:pt>
                <c:pt idx="125">
                  <c:v>5173.5</c:v>
                </c:pt>
                <c:pt idx="126">
                  <c:v>7406</c:v>
                </c:pt>
                <c:pt idx="127">
                  <c:v>3097.5</c:v>
                </c:pt>
                <c:pt idx="128">
                  <c:v>-374</c:v>
                </c:pt>
                <c:pt idx="129">
                  <c:v>-782.5</c:v>
                </c:pt>
                <c:pt idx="130">
                  <c:v>-685</c:v>
                </c:pt>
                <c:pt idx="131">
                  <c:v>-515.5</c:v>
                </c:pt>
                <c:pt idx="132">
                  <c:v>-920</c:v>
                </c:pt>
                <c:pt idx="133">
                  <c:v>-1681</c:v>
                </c:pt>
                <c:pt idx="134">
                  <c:v>-2184</c:v>
                </c:pt>
                <c:pt idx="135">
                  <c:v>-781.5</c:v>
                </c:pt>
                <c:pt idx="136">
                  <c:v>2777.5</c:v>
                </c:pt>
                <c:pt idx="137">
                  <c:v>4363</c:v>
                </c:pt>
                <c:pt idx="138">
                  <c:v>961.5</c:v>
                </c:pt>
                <c:pt idx="139">
                  <c:v>-3417.5</c:v>
                </c:pt>
                <c:pt idx="140">
                  <c:v>-3663.5</c:v>
                </c:pt>
                <c:pt idx="141">
                  <c:v>-2096</c:v>
                </c:pt>
                <c:pt idx="142">
                  <c:v>2334</c:v>
                </c:pt>
                <c:pt idx="143">
                  <c:v>-1863</c:v>
                </c:pt>
                <c:pt idx="144">
                  <c:v>-4251.5</c:v>
                </c:pt>
                <c:pt idx="145">
                  <c:v>-1098</c:v>
                </c:pt>
                <c:pt idx="146">
                  <c:v>-2844.5</c:v>
                </c:pt>
                <c:pt idx="147">
                  <c:v>-1943.5</c:v>
                </c:pt>
                <c:pt idx="148">
                  <c:v>120.5</c:v>
                </c:pt>
                <c:pt idx="149">
                  <c:v>1833</c:v>
                </c:pt>
                <c:pt idx="150">
                  <c:v>2725</c:v>
                </c:pt>
                <c:pt idx="151">
                  <c:v>2786</c:v>
                </c:pt>
                <c:pt idx="152">
                  <c:v>2101.5</c:v>
                </c:pt>
                <c:pt idx="153">
                  <c:v>770.5</c:v>
                </c:pt>
                <c:pt idx="154">
                  <c:v>-701.5</c:v>
                </c:pt>
                <c:pt idx="155">
                  <c:v>45</c:v>
                </c:pt>
                <c:pt idx="156">
                  <c:v>-635</c:v>
                </c:pt>
                <c:pt idx="157">
                  <c:v>-3210.5</c:v>
                </c:pt>
                <c:pt idx="158">
                  <c:v>-2408</c:v>
                </c:pt>
                <c:pt idx="159">
                  <c:v>-1063.5</c:v>
                </c:pt>
                <c:pt idx="160">
                  <c:v>2884.5</c:v>
                </c:pt>
                <c:pt idx="161">
                  <c:v>4776.5</c:v>
                </c:pt>
                <c:pt idx="162">
                  <c:v>1723</c:v>
                </c:pt>
                <c:pt idx="163">
                  <c:v>-2178</c:v>
                </c:pt>
                <c:pt idx="164">
                  <c:v>-2696</c:v>
                </c:pt>
                <c:pt idx="165">
                  <c:v>-920.5</c:v>
                </c:pt>
                <c:pt idx="166">
                  <c:v>3673</c:v>
                </c:pt>
                <c:pt idx="167">
                  <c:v>-457</c:v>
                </c:pt>
                <c:pt idx="168">
                  <c:v>-3779</c:v>
                </c:pt>
                <c:pt idx="169">
                  <c:v>-1345</c:v>
                </c:pt>
                <c:pt idx="170">
                  <c:v>-2908</c:v>
                </c:pt>
                <c:pt idx="171">
                  <c:v>-2291.5</c:v>
                </c:pt>
                <c:pt idx="172">
                  <c:v>-417</c:v>
                </c:pt>
                <c:pt idx="173">
                  <c:v>986</c:v>
                </c:pt>
                <c:pt idx="174">
                  <c:v>1466.5</c:v>
                </c:pt>
                <c:pt idx="175">
                  <c:v>1821</c:v>
                </c:pt>
                <c:pt idx="176">
                  <c:v>2233.5</c:v>
                </c:pt>
                <c:pt idx="177">
                  <c:v>1723.5</c:v>
                </c:pt>
                <c:pt idx="178">
                  <c:v>88.5</c:v>
                </c:pt>
                <c:pt idx="179">
                  <c:v>76.5</c:v>
                </c:pt>
                <c:pt idx="180">
                  <c:v>-1093</c:v>
                </c:pt>
                <c:pt idx="181">
                  <c:v>-4040</c:v>
                </c:pt>
                <c:pt idx="182">
                  <c:v>-2985</c:v>
                </c:pt>
                <c:pt idx="183">
                  <c:v>-733.5</c:v>
                </c:pt>
                <c:pt idx="184">
                  <c:v>3669.5</c:v>
                </c:pt>
                <c:pt idx="185">
                  <c:v>6422</c:v>
                </c:pt>
                <c:pt idx="186">
                  <c:v>3151</c:v>
                </c:pt>
                <c:pt idx="187">
                  <c:v>-539</c:v>
                </c:pt>
                <c:pt idx="188">
                  <c:v>-2232</c:v>
                </c:pt>
                <c:pt idx="189">
                  <c:v>-1409.5</c:v>
                </c:pt>
                <c:pt idx="190">
                  <c:v>2972</c:v>
                </c:pt>
                <c:pt idx="191">
                  <c:v>-836.5</c:v>
                </c:pt>
                <c:pt idx="192">
                  <c:v>-2850.5</c:v>
                </c:pt>
                <c:pt idx="193">
                  <c:v>-124.5</c:v>
                </c:pt>
                <c:pt idx="194">
                  <c:v>-2153.5</c:v>
                </c:pt>
                <c:pt idx="195">
                  <c:v>-1273.5</c:v>
                </c:pt>
                <c:pt idx="196">
                  <c:v>2224.5</c:v>
                </c:pt>
                <c:pt idx="197">
                  <c:v>5794.5</c:v>
                </c:pt>
                <c:pt idx="198">
                  <c:v>8076.5</c:v>
                </c:pt>
                <c:pt idx="199">
                  <c:v>3852.5</c:v>
                </c:pt>
                <c:pt idx="200">
                  <c:v>36</c:v>
                </c:pt>
                <c:pt idx="201">
                  <c:v>-964</c:v>
                </c:pt>
                <c:pt idx="202">
                  <c:v>-1337</c:v>
                </c:pt>
                <c:pt idx="203">
                  <c:v>-1098</c:v>
                </c:pt>
                <c:pt idx="204">
                  <c:v>-1650</c:v>
                </c:pt>
                <c:pt idx="205">
                  <c:v>-2080</c:v>
                </c:pt>
                <c:pt idx="206">
                  <c:v>-2695.5</c:v>
                </c:pt>
                <c:pt idx="207">
                  <c:v>-719</c:v>
                </c:pt>
                <c:pt idx="208">
                  <c:v>3542.5</c:v>
                </c:pt>
                <c:pt idx="209">
                  <c:v>5625</c:v>
                </c:pt>
                <c:pt idx="210">
                  <c:v>2167</c:v>
                </c:pt>
                <c:pt idx="211">
                  <c:v>-3317</c:v>
                </c:pt>
                <c:pt idx="212">
                  <c:v>-4257.5</c:v>
                </c:pt>
                <c:pt idx="213">
                  <c:v>-2354</c:v>
                </c:pt>
                <c:pt idx="214">
                  <c:v>2190</c:v>
                </c:pt>
                <c:pt idx="215">
                  <c:v>-1347.5</c:v>
                </c:pt>
                <c:pt idx="216">
                  <c:v>-3534</c:v>
                </c:pt>
                <c:pt idx="217">
                  <c:v>-252.5</c:v>
                </c:pt>
                <c:pt idx="218">
                  <c:v>-2294.5</c:v>
                </c:pt>
                <c:pt idx="219">
                  <c:v>-1208</c:v>
                </c:pt>
                <c:pt idx="220">
                  <c:v>1645.5</c:v>
                </c:pt>
                <c:pt idx="221">
                  <c:v>5336.5</c:v>
                </c:pt>
                <c:pt idx="222">
                  <c:v>7136</c:v>
                </c:pt>
                <c:pt idx="223">
                  <c:v>3089.5</c:v>
                </c:pt>
                <c:pt idx="224">
                  <c:v>-491</c:v>
                </c:pt>
                <c:pt idx="225">
                  <c:v>-1250.5</c:v>
                </c:pt>
                <c:pt idx="226">
                  <c:v>-1646</c:v>
                </c:pt>
                <c:pt idx="227">
                  <c:v>-1410.5</c:v>
                </c:pt>
                <c:pt idx="228">
                  <c:v>-1875.5</c:v>
                </c:pt>
                <c:pt idx="229">
                  <c:v>-2272</c:v>
                </c:pt>
                <c:pt idx="230">
                  <c:v>-2657.5</c:v>
                </c:pt>
                <c:pt idx="231">
                  <c:v>-599.5</c:v>
                </c:pt>
                <c:pt idx="232">
                  <c:v>3821.5</c:v>
                </c:pt>
                <c:pt idx="233">
                  <c:v>5562.5</c:v>
                </c:pt>
                <c:pt idx="234">
                  <c:v>1907.5</c:v>
                </c:pt>
                <c:pt idx="235">
                  <c:v>-3305.5</c:v>
                </c:pt>
                <c:pt idx="236">
                  <c:v>-4344.5</c:v>
                </c:pt>
                <c:pt idx="237">
                  <c:v>-2543</c:v>
                </c:pt>
                <c:pt idx="238">
                  <c:v>2246</c:v>
                </c:pt>
                <c:pt idx="239">
                  <c:v>-1581.5</c:v>
                </c:pt>
                <c:pt idx="240">
                  <c:v>-2894</c:v>
                </c:pt>
                <c:pt idx="241">
                  <c:v>5</c:v>
                </c:pt>
                <c:pt idx="242">
                  <c:v>-2583</c:v>
                </c:pt>
                <c:pt idx="243">
                  <c:v>-1503</c:v>
                </c:pt>
                <c:pt idx="244">
                  <c:v>1545</c:v>
                </c:pt>
                <c:pt idx="245">
                  <c:v>5149.5</c:v>
                </c:pt>
                <c:pt idx="246">
                  <c:v>6120.5</c:v>
                </c:pt>
                <c:pt idx="247">
                  <c:v>3212</c:v>
                </c:pt>
                <c:pt idx="248">
                  <c:v>151.5</c:v>
                </c:pt>
                <c:pt idx="249">
                  <c:v>-898</c:v>
                </c:pt>
                <c:pt idx="250">
                  <c:v>-1416.5</c:v>
                </c:pt>
                <c:pt idx="251">
                  <c:v>-1335.5</c:v>
                </c:pt>
                <c:pt idx="252">
                  <c:v>-1681.5</c:v>
                </c:pt>
                <c:pt idx="253">
                  <c:v>-2290.5</c:v>
                </c:pt>
                <c:pt idx="254">
                  <c:v>-2514.5</c:v>
                </c:pt>
                <c:pt idx="255">
                  <c:v>-618</c:v>
                </c:pt>
                <c:pt idx="256">
                  <c:v>3386</c:v>
                </c:pt>
                <c:pt idx="257">
                  <c:v>5214.5</c:v>
                </c:pt>
                <c:pt idx="258">
                  <c:v>1788</c:v>
                </c:pt>
                <c:pt idx="259">
                  <c:v>-3605</c:v>
                </c:pt>
                <c:pt idx="260">
                  <c:v>-4148</c:v>
                </c:pt>
                <c:pt idx="261">
                  <c:v>-2645.5</c:v>
                </c:pt>
                <c:pt idx="262">
                  <c:v>2193.5</c:v>
                </c:pt>
                <c:pt idx="263">
                  <c:v>-1397.5</c:v>
                </c:pt>
                <c:pt idx="264">
                  <c:v>-2639</c:v>
                </c:pt>
                <c:pt idx="265">
                  <c:v>358</c:v>
                </c:pt>
                <c:pt idx="266">
                  <c:v>-2596.5</c:v>
                </c:pt>
                <c:pt idx="267">
                  <c:v>-1601.5</c:v>
                </c:pt>
                <c:pt idx="268">
                  <c:v>1172</c:v>
                </c:pt>
                <c:pt idx="269">
                  <c:v>5126.5</c:v>
                </c:pt>
                <c:pt idx="270">
                  <c:v>6932</c:v>
                </c:pt>
                <c:pt idx="271">
                  <c:v>2925.5</c:v>
                </c:pt>
                <c:pt idx="272">
                  <c:v>-392</c:v>
                </c:pt>
                <c:pt idx="273">
                  <c:v>-630</c:v>
                </c:pt>
                <c:pt idx="274">
                  <c:v>-825.5</c:v>
                </c:pt>
                <c:pt idx="275">
                  <c:v>-779.5</c:v>
                </c:pt>
                <c:pt idx="276">
                  <c:v>-1370</c:v>
                </c:pt>
                <c:pt idx="277">
                  <c:v>-1784</c:v>
                </c:pt>
                <c:pt idx="278">
                  <c:v>-2374</c:v>
                </c:pt>
                <c:pt idx="279">
                  <c:v>-620.5</c:v>
                </c:pt>
                <c:pt idx="280">
                  <c:v>3049.5</c:v>
                </c:pt>
                <c:pt idx="281">
                  <c:v>4739</c:v>
                </c:pt>
                <c:pt idx="282">
                  <c:v>1694</c:v>
                </c:pt>
                <c:pt idx="283">
                  <c:v>-3835</c:v>
                </c:pt>
                <c:pt idx="284">
                  <c:v>-4297.5</c:v>
                </c:pt>
                <c:pt idx="285">
                  <c:v>-2751.5</c:v>
                </c:pt>
                <c:pt idx="286">
                  <c:v>2163</c:v>
                </c:pt>
                <c:pt idx="287">
                  <c:v>-1419</c:v>
                </c:pt>
                <c:pt idx="288">
                  <c:v>-3073</c:v>
                </c:pt>
                <c:pt idx="289">
                  <c:v>-87</c:v>
                </c:pt>
                <c:pt idx="290">
                  <c:v>-2647.5</c:v>
                </c:pt>
                <c:pt idx="291">
                  <c:v>-1487.5</c:v>
                </c:pt>
                <c:pt idx="292">
                  <c:v>1370</c:v>
                </c:pt>
                <c:pt idx="293">
                  <c:v>5045.5</c:v>
                </c:pt>
                <c:pt idx="294">
                  <c:v>6529.5</c:v>
                </c:pt>
                <c:pt idx="295">
                  <c:v>3160</c:v>
                </c:pt>
                <c:pt idx="296">
                  <c:v>-554.5</c:v>
                </c:pt>
                <c:pt idx="297">
                  <c:v>-672.5</c:v>
                </c:pt>
                <c:pt idx="298">
                  <c:v>-636</c:v>
                </c:pt>
                <c:pt idx="299">
                  <c:v>-732.5</c:v>
                </c:pt>
                <c:pt idx="300">
                  <c:v>-1111.5</c:v>
                </c:pt>
                <c:pt idx="301">
                  <c:v>-2036.5</c:v>
                </c:pt>
                <c:pt idx="302">
                  <c:v>-2412.5</c:v>
                </c:pt>
                <c:pt idx="303">
                  <c:v>-647</c:v>
                </c:pt>
                <c:pt idx="304">
                  <c:v>2727</c:v>
                </c:pt>
                <c:pt idx="305">
                  <c:v>3598</c:v>
                </c:pt>
                <c:pt idx="306">
                  <c:v>500</c:v>
                </c:pt>
                <c:pt idx="307">
                  <c:v>-3689</c:v>
                </c:pt>
                <c:pt idx="308">
                  <c:v>-4046</c:v>
                </c:pt>
                <c:pt idx="309">
                  <c:v>-2432</c:v>
                </c:pt>
                <c:pt idx="310">
                  <c:v>2129</c:v>
                </c:pt>
                <c:pt idx="311">
                  <c:v>-1966</c:v>
                </c:pt>
                <c:pt idx="312">
                  <c:v>-3351</c:v>
                </c:pt>
                <c:pt idx="313">
                  <c:v>-488</c:v>
                </c:pt>
                <c:pt idx="314">
                  <c:v>-3261.5</c:v>
                </c:pt>
                <c:pt idx="315">
                  <c:v>-2350.5</c:v>
                </c:pt>
                <c:pt idx="316">
                  <c:v>51.5</c:v>
                </c:pt>
                <c:pt idx="317">
                  <c:v>1665</c:v>
                </c:pt>
                <c:pt idx="318">
                  <c:v>2790</c:v>
                </c:pt>
                <c:pt idx="319">
                  <c:v>3071.5</c:v>
                </c:pt>
                <c:pt idx="320">
                  <c:v>1959</c:v>
                </c:pt>
                <c:pt idx="321">
                  <c:v>887</c:v>
                </c:pt>
                <c:pt idx="322">
                  <c:v>-567.5</c:v>
                </c:pt>
                <c:pt idx="323">
                  <c:v>-25.5</c:v>
                </c:pt>
                <c:pt idx="324">
                  <c:v>-661.5</c:v>
                </c:pt>
                <c:pt idx="325">
                  <c:v>-3161.5</c:v>
                </c:pt>
                <c:pt idx="326">
                  <c:v>-2657</c:v>
                </c:pt>
                <c:pt idx="327">
                  <c:v>-883.5</c:v>
                </c:pt>
                <c:pt idx="328">
                  <c:v>3058.5</c:v>
                </c:pt>
                <c:pt idx="329">
                  <c:v>4801.5</c:v>
                </c:pt>
                <c:pt idx="330">
                  <c:v>1755.5</c:v>
                </c:pt>
                <c:pt idx="331">
                  <c:v>-2339.5</c:v>
                </c:pt>
                <c:pt idx="332">
                  <c:v>-2895.5</c:v>
                </c:pt>
                <c:pt idx="333">
                  <c:v>-1139.5</c:v>
                </c:pt>
                <c:pt idx="334">
                  <c:v>3327</c:v>
                </c:pt>
                <c:pt idx="335">
                  <c:v>-962</c:v>
                </c:pt>
                <c:pt idx="336">
                  <c:v>-3695.5</c:v>
                </c:pt>
                <c:pt idx="337">
                  <c:v>-1029.5</c:v>
                </c:pt>
                <c:pt idx="338">
                  <c:v>-3076</c:v>
                </c:pt>
                <c:pt idx="339">
                  <c:v>-2507.5</c:v>
                </c:pt>
                <c:pt idx="340">
                  <c:v>-706.5</c:v>
                </c:pt>
                <c:pt idx="341">
                  <c:v>884.5</c:v>
                </c:pt>
                <c:pt idx="342">
                  <c:v>1405</c:v>
                </c:pt>
                <c:pt idx="343">
                  <c:v>1634.5</c:v>
                </c:pt>
                <c:pt idx="344">
                  <c:v>2227.5</c:v>
                </c:pt>
                <c:pt idx="345">
                  <c:v>2090</c:v>
                </c:pt>
                <c:pt idx="346">
                  <c:v>455.5</c:v>
                </c:pt>
                <c:pt idx="347">
                  <c:v>320.5</c:v>
                </c:pt>
                <c:pt idx="348">
                  <c:v>-967</c:v>
                </c:pt>
                <c:pt idx="349">
                  <c:v>-3665</c:v>
                </c:pt>
                <c:pt idx="350">
                  <c:v>-2857</c:v>
                </c:pt>
                <c:pt idx="351">
                  <c:v>-896.5</c:v>
                </c:pt>
                <c:pt idx="352">
                  <c:v>3221.5</c:v>
                </c:pt>
                <c:pt idx="353">
                  <c:v>5951.5</c:v>
                </c:pt>
                <c:pt idx="354">
                  <c:v>2892.5</c:v>
                </c:pt>
                <c:pt idx="355">
                  <c:v>-945</c:v>
                </c:pt>
                <c:pt idx="356">
                  <c:v>-2393</c:v>
                </c:pt>
                <c:pt idx="357">
                  <c:v>-1737</c:v>
                </c:pt>
                <c:pt idx="358">
                  <c:v>2303</c:v>
                </c:pt>
                <c:pt idx="359">
                  <c:v>-1012</c:v>
                </c:pt>
                <c:pt idx="360">
                  <c:v>-3066.5</c:v>
                </c:pt>
                <c:pt idx="361">
                  <c:v>-597</c:v>
                </c:pt>
                <c:pt idx="362">
                  <c:v>-2322.5</c:v>
                </c:pt>
                <c:pt idx="363">
                  <c:v>-1460</c:v>
                </c:pt>
                <c:pt idx="364">
                  <c:v>1965.5</c:v>
                </c:pt>
                <c:pt idx="365">
                  <c:v>5693</c:v>
                </c:pt>
                <c:pt idx="366">
                  <c:v>7476</c:v>
                </c:pt>
                <c:pt idx="367">
                  <c:v>3696.5</c:v>
                </c:pt>
                <c:pt idx="368">
                  <c:v>-478</c:v>
                </c:pt>
                <c:pt idx="369">
                  <c:v>-1069.5</c:v>
                </c:pt>
                <c:pt idx="370">
                  <c:v>-1397</c:v>
                </c:pt>
                <c:pt idx="371">
                  <c:v>-1014</c:v>
                </c:pt>
                <c:pt idx="372">
                  <c:v>-1450</c:v>
                </c:pt>
                <c:pt idx="373">
                  <c:v>-1836.5</c:v>
                </c:pt>
                <c:pt idx="374">
                  <c:v>-2367.5</c:v>
                </c:pt>
                <c:pt idx="375">
                  <c:v>-711.5</c:v>
                </c:pt>
                <c:pt idx="376">
                  <c:v>3246</c:v>
                </c:pt>
                <c:pt idx="377">
                  <c:v>4880</c:v>
                </c:pt>
                <c:pt idx="378">
                  <c:v>1800.5</c:v>
                </c:pt>
                <c:pt idx="379">
                  <c:v>-3547.5</c:v>
                </c:pt>
                <c:pt idx="380">
                  <c:v>-4403.5</c:v>
                </c:pt>
                <c:pt idx="381">
                  <c:v>-2700.5</c:v>
                </c:pt>
                <c:pt idx="382">
                  <c:v>2081</c:v>
                </c:pt>
                <c:pt idx="383">
                  <c:v>-1524</c:v>
                </c:pt>
                <c:pt idx="384">
                  <c:v>-3404.5</c:v>
                </c:pt>
                <c:pt idx="385">
                  <c:v>-361</c:v>
                </c:pt>
                <c:pt idx="386">
                  <c:v>-2527.5</c:v>
                </c:pt>
                <c:pt idx="387">
                  <c:v>-1528.5</c:v>
                </c:pt>
                <c:pt idx="388">
                  <c:v>1397</c:v>
                </c:pt>
                <c:pt idx="389">
                  <c:v>5422</c:v>
                </c:pt>
                <c:pt idx="390">
                  <c:v>7635</c:v>
                </c:pt>
                <c:pt idx="391">
                  <c:v>3338</c:v>
                </c:pt>
                <c:pt idx="392">
                  <c:v>-880.5</c:v>
                </c:pt>
                <c:pt idx="393">
                  <c:v>-994.5</c:v>
                </c:pt>
                <c:pt idx="394">
                  <c:v>-949</c:v>
                </c:pt>
                <c:pt idx="395">
                  <c:v>-885</c:v>
                </c:pt>
                <c:pt idx="396">
                  <c:v>-1195.5</c:v>
                </c:pt>
                <c:pt idx="397">
                  <c:v>-1464.5</c:v>
                </c:pt>
                <c:pt idx="398">
                  <c:v>-1932</c:v>
                </c:pt>
                <c:pt idx="399">
                  <c:v>-290.5</c:v>
                </c:pt>
                <c:pt idx="400">
                  <c:v>3189.5</c:v>
                </c:pt>
                <c:pt idx="401">
                  <c:v>3967</c:v>
                </c:pt>
                <c:pt idx="402">
                  <c:v>1367.5</c:v>
                </c:pt>
                <c:pt idx="403">
                  <c:v>-3636</c:v>
                </c:pt>
                <c:pt idx="404">
                  <c:v>-4616</c:v>
                </c:pt>
                <c:pt idx="405">
                  <c:v>-2806</c:v>
                </c:pt>
                <c:pt idx="406">
                  <c:v>1793.5</c:v>
                </c:pt>
                <c:pt idx="407">
                  <c:v>-1848.5</c:v>
                </c:pt>
                <c:pt idx="408">
                  <c:v>-3705</c:v>
                </c:pt>
                <c:pt idx="409">
                  <c:v>-600.5</c:v>
                </c:pt>
                <c:pt idx="410">
                  <c:v>-2846.5</c:v>
                </c:pt>
                <c:pt idx="411">
                  <c:v>-1724</c:v>
                </c:pt>
                <c:pt idx="412">
                  <c:v>1364</c:v>
                </c:pt>
                <c:pt idx="413">
                  <c:v>4968.5</c:v>
                </c:pt>
                <c:pt idx="414">
                  <c:v>6677</c:v>
                </c:pt>
                <c:pt idx="415">
                  <c:v>3691</c:v>
                </c:pt>
                <c:pt idx="416">
                  <c:v>25</c:v>
                </c:pt>
                <c:pt idx="417">
                  <c:v>-504.5</c:v>
                </c:pt>
                <c:pt idx="418">
                  <c:v>-505</c:v>
                </c:pt>
                <c:pt idx="419">
                  <c:v>-466.5</c:v>
                </c:pt>
                <c:pt idx="420">
                  <c:v>-890</c:v>
                </c:pt>
                <c:pt idx="421">
                  <c:v>-1213.5</c:v>
                </c:pt>
                <c:pt idx="422">
                  <c:v>-1933.5</c:v>
                </c:pt>
                <c:pt idx="423">
                  <c:v>-820.5</c:v>
                </c:pt>
                <c:pt idx="424">
                  <c:v>2834.5</c:v>
                </c:pt>
                <c:pt idx="425">
                  <c:v>3956</c:v>
                </c:pt>
                <c:pt idx="426">
                  <c:v>1439.5</c:v>
                </c:pt>
                <c:pt idx="427">
                  <c:v>-3742</c:v>
                </c:pt>
                <c:pt idx="428">
                  <c:v>-4437</c:v>
                </c:pt>
                <c:pt idx="429">
                  <c:v>-3074.5</c:v>
                </c:pt>
                <c:pt idx="430">
                  <c:v>1818.5</c:v>
                </c:pt>
                <c:pt idx="431">
                  <c:v>-1788</c:v>
                </c:pt>
                <c:pt idx="432">
                  <c:v>-3708</c:v>
                </c:pt>
                <c:pt idx="433">
                  <c:v>-739</c:v>
                </c:pt>
                <c:pt idx="434">
                  <c:v>-2829.5</c:v>
                </c:pt>
                <c:pt idx="435">
                  <c:v>-1952</c:v>
                </c:pt>
                <c:pt idx="436">
                  <c:v>972.5</c:v>
                </c:pt>
                <c:pt idx="437">
                  <c:v>4903</c:v>
                </c:pt>
                <c:pt idx="438">
                  <c:v>7462</c:v>
                </c:pt>
                <c:pt idx="439">
                  <c:v>3923.5</c:v>
                </c:pt>
                <c:pt idx="440">
                  <c:v>-501</c:v>
                </c:pt>
                <c:pt idx="441">
                  <c:v>-9</c:v>
                </c:pt>
                <c:pt idx="442">
                  <c:v>61</c:v>
                </c:pt>
                <c:pt idx="443">
                  <c:v>-9</c:v>
                </c:pt>
                <c:pt idx="444">
                  <c:v>-668</c:v>
                </c:pt>
                <c:pt idx="445">
                  <c:v>-1011</c:v>
                </c:pt>
                <c:pt idx="446">
                  <c:v>-1755</c:v>
                </c:pt>
                <c:pt idx="447">
                  <c:v>-517.5</c:v>
                </c:pt>
                <c:pt idx="448">
                  <c:v>2696.5</c:v>
                </c:pt>
                <c:pt idx="449">
                  <c:v>3999</c:v>
                </c:pt>
                <c:pt idx="450">
                  <c:v>1150</c:v>
                </c:pt>
                <c:pt idx="451">
                  <c:v>-3552</c:v>
                </c:pt>
                <c:pt idx="452">
                  <c:v>-4139</c:v>
                </c:pt>
                <c:pt idx="453">
                  <c:v>-2902</c:v>
                </c:pt>
                <c:pt idx="454">
                  <c:v>1982</c:v>
                </c:pt>
                <c:pt idx="455">
                  <c:v>-1689.5</c:v>
                </c:pt>
                <c:pt idx="456">
                  <c:v>-3978</c:v>
                </c:pt>
                <c:pt idx="457">
                  <c:v>-883.5</c:v>
                </c:pt>
                <c:pt idx="458">
                  <c:v>-2586</c:v>
                </c:pt>
                <c:pt idx="459">
                  <c:v>-1388.5</c:v>
                </c:pt>
                <c:pt idx="460">
                  <c:v>1445.5</c:v>
                </c:pt>
                <c:pt idx="461">
                  <c:v>5022.5</c:v>
                </c:pt>
                <c:pt idx="462">
                  <c:v>7686</c:v>
                </c:pt>
                <c:pt idx="463">
                  <c:v>4395.5</c:v>
                </c:pt>
                <c:pt idx="464">
                  <c:v>-379</c:v>
                </c:pt>
                <c:pt idx="465">
                  <c:v>-565.5</c:v>
                </c:pt>
                <c:pt idx="466">
                  <c:v>-1026</c:v>
                </c:pt>
                <c:pt idx="467">
                  <c:v>-1145</c:v>
                </c:pt>
                <c:pt idx="468">
                  <c:v>-1303</c:v>
                </c:pt>
                <c:pt idx="469">
                  <c:v>-2112</c:v>
                </c:pt>
                <c:pt idx="470">
                  <c:v>-2346</c:v>
                </c:pt>
                <c:pt idx="471">
                  <c:v>-885</c:v>
                </c:pt>
                <c:pt idx="472">
                  <c:v>2988.5</c:v>
                </c:pt>
                <c:pt idx="473">
                  <c:v>4988.5</c:v>
                </c:pt>
                <c:pt idx="474">
                  <c:v>1091.5</c:v>
                </c:pt>
                <c:pt idx="475">
                  <c:v>-3075</c:v>
                </c:pt>
                <c:pt idx="476">
                  <c:v>-3528.5</c:v>
                </c:pt>
                <c:pt idx="477">
                  <c:v>-1867</c:v>
                </c:pt>
                <c:pt idx="478">
                  <c:v>2378.5</c:v>
                </c:pt>
                <c:pt idx="479">
                  <c:v>-1767</c:v>
                </c:pt>
                <c:pt idx="480">
                  <c:v>-4132</c:v>
                </c:pt>
                <c:pt idx="481">
                  <c:v>-1318</c:v>
                </c:pt>
                <c:pt idx="482">
                  <c:v>-2855</c:v>
                </c:pt>
                <c:pt idx="483">
                  <c:v>-2035.5</c:v>
                </c:pt>
                <c:pt idx="484">
                  <c:v>113.5</c:v>
                </c:pt>
                <c:pt idx="485">
                  <c:v>1840.5</c:v>
                </c:pt>
                <c:pt idx="486">
                  <c:v>2570</c:v>
                </c:pt>
                <c:pt idx="487">
                  <c:v>2823</c:v>
                </c:pt>
                <c:pt idx="488">
                  <c:v>2184</c:v>
                </c:pt>
                <c:pt idx="489">
                  <c:v>1204</c:v>
                </c:pt>
                <c:pt idx="490">
                  <c:v>14.5</c:v>
                </c:pt>
                <c:pt idx="491">
                  <c:v>705.5</c:v>
                </c:pt>
                <c:pt idx="492">
                  <c:v>-91.5</c:v>
                </c:pt>
                <c:pt idx="493">
                  <c:v>-2704.5</c:v>
                </c:pt>
                <c:pt idx="494">
                  <c:v>-2284.5</c:v>
                </c:pt>
                <c:pt idx="495">
                  <c:v>-1041.5</c:v>
                </c:pt>
                <c:pt idx="496">
                  <c:v>2470.5</c:v>
                </c:pt>
                <c:pt idx="497">
                  <c:v>4235.5</c:v>
                </c:pt>
                <c:pt idx="498">
                  <c:v>1178</c:v>
                </c:pt>
                <c:pt idx="499">
                  <c:v>-2501</c:v>
                </c:pt>
                <c:pt idx="500">
                  <c:v>-3187</c:v>
                </c:pt>
                <c:pt idx="501">
                  <c:v>-1664</c:v>
                </c:pt>
                <c:pt idx="502">
                  <c:v>2733.5</c:v>
                </c:pt>
                <c:pt idx="503">
                  <c:v>-1444.5</c:v>
                </c:pt>
                <c:pt idx="504">
                  <c:v>-3808</c:v>
                </c:pt>
                <c:pt idx="505">
                  <c:v>-1438</c:v>
                </c:pt>
                <c:pt idx="506">
                  <c:v>-3342</c:v>
                </c:pt>
                <c:pt idx="507">
                  <c:v>-2533</c:v>
                </c:pt>
                <c:pt idx="508">
                  <c:v>-681</c:v>
                </c:pt>
                <c:pt idx="509">
                  <c:v>795.5</c:v>
                </c:pt>
                <c:pt idx="510">
                  <c:v>1240.5</c:v>
                </c:pt>
                <c:pt idx="511">
                  <c:v>1821</c:v>
                </c:pt>
                <c:pt idx="512">
                  <c:v>1917</c:v>
                </c:pt>
                <c:pt idx="513">
                  <c:v>2487.5</c:v>
                </c:pt>
                <c:pt idx="514">
                  <c:v>1197.5</c:v>
                </c:pt>
                <c:pt idx="515">
                  <c:v>1361</c:v>
                </c:pt>
                <c:pt idx="516">
                  <c:v>-185.5</c:v>
                </c:pt>
                <c:pt idx="517">
                  <c:v>-3131.5</c:v>
                </c:pt>
                <c:pt idx="518">
                  <c:v>-2367</c:v>
                </c:pt>
                <c:pt idx="519">
                  <c:v>-969</c:v>
                </c:pt>
                <c:pt idx="520">
                  <c:v>2183.5</c:v>
                </c:pt>
                <c:pt idx="521">
                  <c:v>4187.5</c:v>
                </c:pt>
                <c:pt idx="522">
                  <c:v>1769.5</c:v>
                </c:pt>
                <c:pt idx="523">
                  <c:v>-1183.5</c:v>
                </c:pt>
                <c:pt idx="524">
                  <c:v>-2431.5</c:v>
                </c:pt>
                <c:pt idx="525">
                  <c:v>-1725.5</c:v>
                </c:pt>
                <c:pt idx="526">
                  <c:v>2599.5</c:v>
                </c:pt>
                <c:pt idx="527">
                  <c:v>-1387.5</c:v>
                </c:pt>
                <c:pt idx="528">
                  <c:v>-3659</c:v>
                </c:pt>
                <c:pt idx="529">
                  <c:v>-804.5</c:v>
                </c:pt>
                <c:pt idx="530">
                  <c:v>-2608</c:v>
                </c:pt>
                <c:pt idx="531">
                  <c:v>-1685.5</c:v>
                </c:pt>
                <c:pt idx="532">
                  <c:v>839</c:v>
                </c:pt>
                <c:pt idx="533">
                  <c:v>3418.5</c:v>
                </c:pt>
                <c:pt idx="534">
                  <c:v>4858.5</c:v>
                </c:pt>
                <c:pt idx="535">
                  <c:v>4153</c:v>
                </c:pt>
                <c:pt idx="536">
                  <c:v>1343.5</c:v>
                </c:pt>
                <c:pt idx="537">
                  <c:v>466</c:v>
                </c:pt>
                <c:pt idx="538">
                  <c:v>-202</c:v>
                </c:pt>
                <c:pt idx="539">
                  <c:v>146.5</c:v>
                </c:pt>
                <c:pt idx="540">
                  <c:v>-470.5</c:v>
                </c:pt>
                <c:pt idx="541">
                  <c:v>-1382.5</c:v>
                </c:pt>
                <c:pt idx="542">
                  <c:v>-2178.5</c:v>
                </c:pt>
                <c:pt idx="543">
                  <c:v>-958.5</c:v>
                </c:pt>
                <c:pt idx="544">
                  <c:v>2157.5</c:v>
                </c:pt>
                <c:pt idx="545">
                  <c:v>3584.5</c:v>
                </c:pt>
                <c:pt idx="546">
                  <c:v>1167</c:v>
                </c:pt>
                <c:pt idx="547">
                  <c:v>-2788.5</c:v>
                </c:pt>
                <c:pt idx="548">
                  <c:v>-3640</c:v>
                </c:pt>
                <c:pt idx="549">
                  <c:v>-2269.5</c:v>
                </c:pt>
                <c:pt idx="550">
                  <c:v>2113</c:v>
                </c:pt>
                <c:pt idx="551">
                  <c:v>-1902.5</c:v>
                </c:pt>
                <c:pt idx="552">
                  <c:v>-3848.5</c:v>
                </c:pt>
                <c:pt idx="553">
                  <c:v>-1090.5</c:v>
                </c:pt>
                <c:pt idx="554">
                  <c:v>-2822</c:v>
                </c:pt>
                <c:pt idx="555">
                  <c:v>-2036.5</c:v>
                </c:pt>
                <c:pt idx="556">
                  <c:v>481</c:v>
                </c:pt>
                <c:pt idx="557">
                  <c:v>2866.5</c:v>
                </c:pt>
                <c:pt idx="558">
                  <c:v>4053.5</c:v>
                </c:pt>
                <c:pt idx="559">
                  <c:v>3478</c:v>
                </c:pt>
                <c:pt idx="560">
                  <c:v>1736</c:v>
                </c:pt>
                <c:pt idx="561">
                  <c:v>1124.5</c:v>
                </c:pt>
                <c:pt idx="562">
                  <c:v>363</c:v>
                </c:pt>
                <c:pt idx="563">
                  <c:v>537.5</c:v>
                </c:pt>
                <c:pt idx="564">
                  <c:v>211.5</c:v>
                </c:pt>
                <c:pt idx="565">
                  <c:v>-1414.5</c:v>
                </c:pt>
                <c:pt idx="566">
                  <c:v>-2212.5</c:v>
                </c:pt>
                <c:pt idx="567">
                  <c:v>-1293.5</c:v>
                </c:pt>
                <c:pt idx="568">
                  <c:v>1297</c:v>
                </c:pt>
                <c:pt idx="569">
                  <c:v>1683</c:v>
                </c:pt>
                <c:pt idx="570">
                  <c:v>-1597.5</c:v>
                </c:pt>
                <c:pt idx="571">
                  <c:v>-3449.5</c:v>
                </c:pt>
                <c:pt idx="572">
                  <c:v>-2815.5</c:v>
                </c:pt>
                <c:pt idx="573">
                  <c:v>-821</c:v>
                </c:pt>
                <c:pt idx="574">
                  <c:v>3573.5</c:v>
                </c:pt>
                <c:pt idx="575">
                  <c:v>-182.5</c:v>
                </c:pt>
                <c:pt idx="576">
                  <c:v>-2881</c:v>
                </c:pt>
                <c:pt idx="577">
                  <c:v>-1131.5</c:v>
                </c:pt>
                <c:pt idx="578">
                  <c:v>-3636.5</c:v>
                </c:pt>
                <c:pt idx="579">
                  <c:v>-3113.5</c:v>
                </c:pt>
                <c:pt idx="580">
                  <c:v>-1133.5</c:v>
                </c:pt>
                <c:pt idx="581">
                  <c:v>416</c:v>
                </c:pt>
                <c:pt idx="582">
                  <c:v>737.5</c:v>
                </c:pt>
                <c:pt idx="583">
                  <c:v>1046.5</c:v>
                </c:pt>
                <c:pt idx="584">
                  <c:v>1211.5</c:v>
                </c:pt>
                <c:pt idx="585">
                  <c:v>2397</c:v>
                </c:pt>
                <c:pt idx="586">
                  <c:v>1818.5</c:v>
                </c:pt>
                <c:pt idx="587">
                  <c:v>919</c:v>
                </c:pt>
                <c:pt idx="588">
                  <c:v>262</c:v>
                </c:pt>
                <c:pt idx="589">
                  <c:v>-2859.5</c:v>
                </c:pt>
                <c:pt idx="590">
                  <c:v>-1984.5</c:v>
                </c:pt>
                <c:pt idx="591">
                  <c:v>-392</c:v>
                </c:pt>
                <c:pt idx="592">
                  <c:v>2588</c:v>
                </c:pt>
                <c:pt idx="593">
                  <c:v>3816</c:v>
                </c:pt>
                <c:pt idx="594">
                  <c:v>1740</c:v>
                </c:pt>
                <c:pt idx="595">
                  <c:v>-9</c:v>
                </c:pt>
                <c:pt idx="596">
                  <c:v>-1104</c:v>
                </c:pt>
                <c:pt idx="597">
                  <c:v>-657.5</c:v>
                </c:pt>
                <c:pt idx="598">
                  <c:v>2842.5</c:v>
                </c:pt>
                <c:pt idx="599">
                  <c:v>-1329.5</c:v>
                </c:pt>
                <c:pt idx="600">
                  <c:v>-3280</c:v>
                </c:pt>
                <c:pt idx="601">
                  <c:v>-569</c:v>
                </c:pt>
                <c:pt idx="602">
                  <c:v>-2423.5</c:v>
                </c:pt>
                <c:pt idx="603">
                  <c:v>-1444</c:v>
                </c:pt>
                <c:pt idx="604">
                  <c:v>839</c:v>
                </c:pt>
                <c:pt idx="605">
                  <c:v>2920</c:v>
                </c:pt>
                <c:pt idx="606">
                  <c:v>3555.5</c:v>
                </c:pt>
                <c:pt idx="607">
                  <c:v>3250</c:v>
                </c:pt>
                <c:pt idx="608">
                  <c:v>2060.5</c:v>
                </c:pt>
                <c:pt idx="609">
                  <c:v>1899</c:v>
                </c:pt>
                <c:pt idx="610">
                  <c:v>735</c:v>
                </c:pt>
                <c:pt idx="611">
                  <c:v>868</c:v>
                </c:pt>
                <c:pt idx="612">
                  <c:v>-425</c:v>
                </c:pt>
                <c:pt idx="613">
                  <c:v>-2042</c:v>
                </c:pt>
                <c:pt idx="614">
                  <c:v>-2202</c:v>
                </c:pt>
                <c:pt idx="615">
                  <c:v>-802.5</c:v>
                </c:pt>
                <c:pt idx="616">
                  <c:v>2545.5</c:v>
                </c:pt>
                <c:pt idx="617">
                  <c:v>4747</c:v>
                </c:pt>
                <c:pt idx="618">
                  <c:v>1285</c:v>
                </c:pt>
                <c:pt idx="619">
                  <c:v>-2443</c:v>
                </c:pt>
                <c:pt idx="620">
                  <c:v>-3296.5</c:v>
                </c:pt>
                <c:pt idx="621">
                  <c:v>-1852</c:v>
                </c:pt>
                <c:pt idx="622">
                  <c:v>2500</c:v>
                </c:pt>
                <c:pt idx="623">
                  <c:v>-1544.5</c:v>
                </c:pt>
                <c:pt idx="624">
                  <c:v>-3539</c:v>
                </c:pt>
                <c:pt idx="625">
                  <c:v>-812</c:v>
                </c:pt>
                <c:pt idx="626">
                  <c:v>-2716.5</c:v>
                </c:pt>
                <c:pt idx="627">
                  <c:v>-1868.5</c:v>
                </c:pt>
                <c:pt idx="628">
                  <c:v>415.5</c:v>
                </c:pt>
                <c:pt idx="629">
                  <c:v>2568.5</c:v>
                </c:pt>
                <c:pt idx="630">
                  <c:v>3298</c:v>
                </c:pt>
                <c:pt idx="631">
                  <c:v>2962.5</c:v>
                </c:pt>
                <c:pt idx="632">
                  <c:v>1478.5</c:v>
                </c:pt>
                <c:pt idx="633">
                  <c:v>1244.5</c:v>
                </c:pt>
                <c:pt idx="634">
                  <c:v>320.5</c:v>
                </c:pt>
                <c:pt idx="635">
                  <c:v>669.5</c:v>
                </c:pt>
                <c:pt idx="636">
                  <c:v>-532.5</c:v>
                </c:pt>
                <c:pt idx="637">
                  <c:v>-2181</c:v>
                </c:pt>
                <c:pt idx="638">
                  <c:v>-2458</c:v>
                </c:pt>
                <c:pt idx="639">
                  <c:v>-1066.5</c:v>
                </c:pt>
                <c:pt idx="640">
                  <c:v>2132.5</c:v>
                </c:pt>
                <c:pt idx="641">
                  <c:v>4157.5</c:v>
                </c:pt>
                <c:pt idx="642">
                  <c:v>926.5</c:v>
                </c:pt>
                <c:pt idx="643">
                  <c:v>-2825</c:v>
                </c:pt>
                <c:pt idx="644">
                  <c:v>-3306.5</c:v>
                </c:pt>
                <c:pt idx="645">
                  <c:v>-1928</c:v>
                </c:pt>
                <c:pt idx="646">
                  <c:v>2413</c:v>
                </c:pt>
                <c:pt idx="647">
                  <c:v>-1521.5</c:v>
                </c:pt>
                <c:pt idx="648">
                  <c:v>-4067.5</c:v>
                </c:pt>
                <c:pt idx="649">
                  <c:v>-1126</c:v>
                </c:pt>
                <c:pt idx="650">
                  <c:v>-3025.5</c:v>
                </c:pt>
                <c:pt idx="651">
                  <c:v>-2149.5</c:v>
                </c:pt>
                <c:pt idx="652">
                  <c:v>-286</c:v>
                </c:pt>
                <c:pt idx="653">
                  <c:v>1325</c:v>
                </c:pt>
                <c:pt idx="654">
                  <c:v>1866.5</c:v>
                </c:pt>
                <c:pt idx="655">
                  <c:v>2325</c:v>
                </c:pt>
                <c:pt idx="656">
                  <c:v>2090.5</c:v>
                </c:pt>
                <c:pt idx="657">
                  <c:v>2450</c:v>
                </c:pt>
                <c:pt idx="658">
                  <c:v>1256.5</c:v>
                </c:pt>
                <c:pt idx="659">
                  <c:v>1538.5</c:v>
                </c:pt>
                <c:pt idx="660">
                  <c:v>785.5</c:v>
                </c:pt>
                <c:pt idx="661">
                  <c:v>-2225.5</c:v>
                </c:pt>
                <c:pt idx="662">
                  <c:v>-1752.5</c:v>
                </c:pt>
                <c:pt idx="663">
                  <c:v>-759</c:v>
                </c:pt>
                <c:pt idx="664">
                  <c:v>1820.5</c:v>
                </c:pt>
                <c:pt idx="665">
                  <c:v>4294.5</c:v>
                </c:pt>
                <c:pt idx="666">
                  <c:v>1709.5</c:v>
                </c:pt>
                <c:pt idx="667">
                  <c:v>-2115</c:v>
                </c:pt>
                <c:pt idx="668">
                  <c:v>-2766.5</c:v>
                </c:pt>
                <c:pt idx="669">
                  <c:v>-1232.5</c:v>
                </c:pt>
                <c:pt idx="670">
                  <c:v>3071.5</c:v>
                </c:pt>
                <c:pt idx="671">
                  <c:v>-1117</c:v>
                </c:pt>
                <c:pt idx="672">
                  <c:v>-3437</c:v>
                </c:pt>
                <c:pt idx="673">
                  <c:v>-929</c:v>
                </c:pt>
                <c:pt idx="674">
                  <c:v>-3071.5</c:v>
                </c:pt>
                <c:pt idx="675">
                  <c:v>-2274</c:v>
                </c:pt>
                <c:pt idx="676">
                  <c:v>-496.5</c:v>
                </c:pt>
                <c:pt idx="677">
                  <c:v>820</c:v>
                </c:pt>
                <c:pt idx="678">
                  <c:v>1258</c:v>
                </c:pt>
                <c:pt idx="679">
                  <c:v>1560</c:v>
                </c:pt>
                <c:pt idx="680">
                  <c:v>1689.5</c:v>
                </c:pt>
                <c:pt idx="681">
                  <c:v>2089</c:v>
                </c:pt>
                <c:pt idx="682">
                  <c:v>922.5</c:v>
                </c:pt>
                <c:pt idx="683">
                  <c:v>887</c:v>
                </c:pt>
                <c:pt idx="684">
                  <c:v>-248</c:v>
                </c:pt>
                <c:pt idx="685">
                  <c:v>-3264</c:v>
                </c:pt>
                <c:pt idx="686">
                  <c:v>-2649.5</c:v>
                </c:pt>
                <c:pt idx="687">
                  <c:v>-850</c:v>
                </c:pt>
                <c:pt idx="688">
                  <c:v>2726.5</c:v>
                </c:pt>
                <c:pt idx="689">
                  <c:v>6059</c:v>
                </c:pt>
                <c:pt idx="690">
                  <c:v>2727.5</c:v>
                </c:pt>
                <c:pt idx="691">
                  <c:v>-456</c:v>
                </c:pt>
                <c:pt idx="692">
                  <c:v>-2048</c:v>
                </c:pt>
                <c:pt idx="693">
                  <c:v>-1148</c:v>
                </c:pt>
                <c:pt idx="694">
                  <c:v>2895</c:v>
                </c:pt>
                <c:pt idx="695">
                  <c:v>-1271.5</c:v>
                </c:pt>
                <c:pt idx="696">
                  <c:v>-3267</c:v>
                </c:pt>
                <c:pt idx="697">
                  <c:v>-726.5</c:v>
                </c:pt>
                <c:pt idx="698">
                  <c:v>-2635.5</c:v>
                </c:pt>
                <c:pt idx="699">
                  <c:v>-1642.5</c:v>
                </c:pt>
                <c:pt idx="700">
                  <c:v>853.5</c:v>
                </c:pt>
                <c:pt idx="701">
                  <c:v>3012.5</c:v>
                </c:pt>
                <c:pt idx="702">
                  <c:v>3833.5</c:v>
                </c:pt>
                <c:pt idx="703">
                  <c:v>3331.5</c:v>
                </c:pt>
                <c:pt idx="704">
                  <c:v>1540</c:v>
                </c:pt>
                <c:pt idx="705">
                  <c:v>1228</c:v>
                </c:pt>
                <c:pt idx="706">
                  <c:v>295.5</c:v>
                </c:pt>
                <c:pt idx="707">
                  <c:v>755.5</c:v>
                </c:pt>
                <c:pt idx="708">
                  <c:v>-102</c:v>
                </c:pt>
                <c:pt idx="709">
                  <c:v>-1831</c:v>
                </c:pt>
                <c:pt idx="710">
                  <c:v>-2335.5</c:v>
                </c:pt>
                <c:pt idx="711">
                  <c:v>-884</c:v>
                </c:pt>
                <c:pt idx="712">
                  <c:v>2115.5</c:v>
                </c:pt>
                <c:pt idx="713">
                  <c:v>4479</c:v>
                </c:pt>
                <c:pt idx="714">
                  <c:v>1316</c:v>
                </c:pt>
                <c:pt idx="715">
                  <c:v>-2920</c:v>
                </c:pt>
                <c:pt idx="716">
                  <c:v>-3742</c:v>
                </c:pt>
                <c:pt idx="717">
                  <c:v>-2064</c:v>
                </c:pt>
                <c:pt idx="718">
                  <c:v>2316.5</c:v>
                </c:pt>
                <c:pt idx="719">
                  <c:v>-1630.5</c:v>
                </c:pt>
                <c:pt idx="720">
                  <c:v>-3639</c:v>
                </c:pt>
                <c:pt idx="721">
                  <c:v>-985</c:v>
                </c:pt>
                <c:pt idx="722">
                  <c:v>-2753</c:v>
                </c:pt>
                <c:pt idx="723">
                  <c:v>-1810.5</c:v>
                </c:pt>
                <c:pt idx="724">
                  <c:v>517</c:v>
                </c:pt>
                <c:pt idx="725">
                  <c:v>2493</c:v>
                </c:pt>
                <c:pt idx="726">
                  <c:v>3620.5</c:v>
                </c:pt>
                <c:pt idx="727">
                  <c:v>3075</c:v>
                </c:pt>
                <c:pt idx="728">
                  <c:v>1465</c:v>
                </c:pt>
                <c:pt idx="729">
                  <c:v>956.5</c:v>
                </c:pt>
                <c:pt idx="730">
                  <c:v>-74.5</c:v>
                </c:pt>
                <c:pt idx="731">
                  <c:v>531</c:v>
                </c:pt>
                <c:pt idx="732">
                  <c:v>228.5</c:v>
                </c:pt>
                <c:pt idx="733">
                  <c:v>-1879</c:v>
                </c:pt>
                <c:pt idx="734">
                  <c:v>-2533</c:v>
                </c:pt>
                <c:pt idx="735">
                  <c:v>-1108.5</c:v>
                </c:pt>
                <c:pt idx="736">
                  <c:v>2067.5</c:v>
                </c:pt>
                <c:pt idx="737">
                  <c:v>3790.5</c:v>
                </c:pt>
                <c:pt idx="738">
                  <c:v>-610</c:v>
                </c:pt>
                <c:pt idx="739">
                  <c:v>-3432</c:v>
                </c:pt>
                <c:pt idx="740">
                  <c:v>-3225.5</c:v>
                </c:pt>
                <c:pt idx="741">
                  <c:v>-898.5</c:v>
                </c:pt>
                <c:pt idx="742">
                  <c:v>3706</c:v>
                </c:pt>
                <c:pt idx="743">
                  <c:v>0</c:v>
                </c:pt>
              </c:numCache>
            </c:numRef>
          </c:val>
        </c:ser>
        <c:marker val="1"/>
        <c:axId val="172077440"/>
        <c:axId val="172078976"/>
      </c:lineChart>
      <c:catAx>
        <c:axId val="172077440"/>
        <c:scaling>
          <c:orientation val="minMax"/>
        </c:scaling>
        <c:axPos val="b"/>
        <c:numFmt formatCode="General" sourceLinked="1"/>
        <c:majorTickMark val="none"/>
        <c:tickLblPos val="nextTo"/>
        <c:crossAx val="172078976"/>
        <c:crosses val="autoZero"/>
        <c:auto val="1"/>
        <c:lblAlgn val="ctr"/>
        <c:lblOffset val="100"/>
        <c:tickLblSkip val="24"/>
      </c:catAx>
      <c:valAx>
        <c:axId val="17207897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720774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72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77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3835800807537013E-3</c:v>
                </c:pt>
                <c:pt idx="6">
                  <c:v>8.0753701211305519E-3</c:v>
                </c:pt>
                <c:pt idx="7">
                  <c:v>2.2880215343203229E-2</c:v>
                </c:pt>
                <c:pt idx="8">
                  <c:v>3.3647375504710635E-2</c:v>
                </c:pt>
                <c:pt idx="9">
                  <c:v>2.9609690444145357E-2</c:v>
                </c:pt>
                <c:pt idx="10">
                  <c:v>4.4414535666218037E-2</c:v>
                </c:pt>
                <c:pt idx="11">
                  <c:v>2.1534320323014805E-2</c:v>
                </c:pt>
                <c:pt idx="12">
                  <c:v>0.6635262449528937</c:v>
                </c:pt>
                <c:pt idx="13">
                  <c:v>2.9609690444145357E-2</c:v>
                </c:pt>
                <c:pt idx="14">
                  <c:v>3.2301480484522208E-2</c:v>
                </c:pt>
                <c:pt idx="15">
                  <c:v>4.4414535666218037E-2</c:v>
                </c:pt>
                <c:pt idx="16">
                  <c:v>3.2301480484522208E-2</c:v>
                </c:pt>
                <c:pt idx="17">
                  <c:v>1.6150740242261104E-2</c:v>
                </c:pt>
                <c:pt idx="18">
                  <c:v>9.4212651413189772E-3</c:v>
                </c:pt>
                <c:pt idx="19">
                  <c:v>6.7294751009421266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72247296"/>
        <c:axId val="172253184"/>
      </c:barChart>
      <c:catAx>
        <c:axId val="17224729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72253184"/>
        <c:crosses val="autoZero"/>
        <c:auto val="1"/>
        <c:lblAlgn val="ctr"/>
        <c:lblOffset val="100"/>
        <c:tickLblSkip val="1"/>
      </c:catAx>
      <c:valAx>
        <c:axId val="172253184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7224729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1780</c:v>
                </c:pt>
                <c:pt idx="1">
                  <c:v>1592</c:v>
                </c:pt>
                <c:pt idx="2">
                  <c:v>1525.5</c:v>
                </c:pt>
                <c:pt idx="3">
                  <c:v>1466</c:v>
                </c:pt>
                <c:pt idx="4">
                  <c:v>1409</c:v>
                </c:pt>
                <c:pt idx="5">
                  <c:v>1453.5</c:v>
                </c:pt>
                <c:pt idx="6">
                  <c:v>1462</c:v>
                </c:pt>
                <c:pt idx="7">
                  <c:v>1389.5</c:v>
                </c:pt>
                <c:pt idx="8">
                  <c:v>1478</c:v>
                </c:pt>
                <c:pt idx="9">
                  <c:v>1453.5</c:v>
                </c:pt>
                <c:pt idx="10">
                  <c:v>1269</c:v>
                </c:pt>
                <c:pt idx="11">
                  <c:v>1145</c:v>
                </c:pt>
                <c:pt idx="12">
                  <c:v>1187.5</c:v>
                </c:pt>
                <c:pt idx="13">
                  <c:v>1387</c:v>
                </c:pt>
                <c:pt idx="14">
                  <c:v>1652</c:v>
                </c:pt>
                <c:pt idx="15">
                  <c:v>1802.5</c:v>
                </c:pt>
                <c:pt idx="16">
                  <c:v>1823.5</c:v>
                </c:pt>
                <c:pt idx="17">
                  <c:v>1852</c:v>
                </c:pt>
                <c:pt idx="18">
                  <c:v>2211.5</c:v>
                </c:pt>
                <c:pt idx="19">
                  <c:v>2436</c:v>
                </c:pt>
                <c:pt idx="20">
                  <c:v>2481</c:v>
                </c:pt>
                <c:pt idx="21">
                  <c:v>2572</c:v>
                </c:pt>
                <c:pt idx="22">
                  <c:v>2571.5</c:v>
                </c:pt>
                <c:pt idx="23">
                  <c:v>2487</c:v>
                </c:pt>
                <c:pt idx="24">
                  <c:v>2486.5</c:v>
                </c:pt>
                <c:pt idx="25">
                  <c:v>2625.5</c:v>
                </c:pt>
                <c:pt idx="26">
                  <c:v>2718</c:v>
                </c:pt>
                <c:pt idx="27">
                  <c:v>2829</c:v>
                </c:pt>
                <c:pt idx="28">
                  <c:v>2920.5</c:v>
                </c:pt>
                <c:pt idx="29">
                  <c:v>3110.5</c:v>
                </c:pt>
                <c:pt idx="30">
                  <c:v>3281.5</c:v>
                </c:pt>
                <c:pt idx="31">
                  <c:v>3453.5</c:v>
                </c:pt>
                <c:pt idx="32">
                  <c:v>3493.5</c:v>
                </c:pt>
                <c:pt idx="33">
                  <c:v>3453</c:v>
                </c:pt>
                <c:pt idx="34">
                  <c:v>3342</c:v>
                </c:pt>
                <c:pt idx="35">
                  <c:v>3354</c:v>
                </c:pt>
                <c:pt idx="36">
                  <c:v>3505.5</c:v>
                </c:pt>
                <c:pt idx="37">
                  <c:v>3197.5</c:v>
                </c:pt>
                <c:pt idx="38">
                  <c:v>2636</c:v>
                </c:pt>
                <c:pt idx="39">
                  <c:v>2240</c:v>
                </c:pt>
                <c:pt idx="40">
                  <c:v>1875</c:v>
                </c:pt>
                <c:pt idx="41">
                  <c:v>1805</c:v>
                </c:pt>
                <c:pt idx="42">
                  <c:v>1974.5</c:v>
                </c:pt>
                <c:pt idx="43">
                  <c:v>2085</c:v>
                </c:pt>
                <c:pt idx="44">
                  <c:v>1921</c:v>
                </c:pt>
                <c:pt idx="45">
                  <c:v>1607</c:v>
                </c:pt>
                <c:pt idx="46">
                  <c:v>1225.5</c:v>
                </c:pt>
                <c:pt idx="47">
                  <c:v>971.5</c:v>
                </c:pt>
                <c:pt idx="48">
                  <c:v>815</c:v>
                </c:pt>
                <c:pt idx="49">
                  <c:v>679.5</c:v>
                </c:pt>
                <c:pt idx="50">
                  <c:v>555</c:v>
                </c:pt>
                <c:pt idx="51">
                  <c:v>469</c:v>
                </c:pt>
                <c:pt idx="52">
                  <c:v>389.5</c:v>
                </c:pt>
                <c:pt idx="53">
                  <c:v>304.5</c:v>
                </c:pt>
                <c:pt idx="54">
                  <c:v>250</c:v>
                </c:pt>
                <c:pt idx="55">
                  <c:v>216.5</c:v>
                </c:pt>
                <c:pt idx="56">
                  <c:v>223.5</c:v>
                </c:pt>
                <c:pt idx="57">
                  <c:v>215.5</c:v>
                </c:pt>
                <c:pt idx="58">
                  <c:v>191.5</c:v>
                </c:pt>
                <c:pt idx="59">
                  <c:v>128</c:v>
                </c:pt>
                <c:pt idx="60">
                  <c:v>92</c:v>
                </c:pt>
                <c:pt idx="61">
                  <c:v>94.5</c:v>
                </c:pt>
                <c:pt idx="62">
                  <c:v>108</c:v>
                </c:pt>
                <c:pt idx="63">
                  <c:v>125</c:v>
                </c:pt>
                <c:pt idx="64">
                  <c:v>131</c:v>
                </c:pt>
                <c:pt idx="65">
                  <c:v>154.5</c:v>
                </c:pt>
                <c:pt idx="66">
                  <c:v>210</c:v>
                </c:pt>
                <c:pt idx="67">
                  <c:v>273.5</c:v>
                </c:pt>
                <c:pt idx="68">
                  <c:v>360</c:v>
                </c:pt>
                <c:pt idx="69">
                  <c:v>404.5</c:v>
                </c:pt>
                <c:pt idx="70">
                  <c:v>452</c:v>
                </c:pt>
                <c:pt idx="71">
                  <c:v>534.5</c:v>
                </c:pt>
                <c:pt idx="72">
                  <c:v>600.5</c:v>
                </c:pt>
                <c:pt idx="73">
                  <c:v>661</c:v>
                </c:pt>
                <c:pt idx="74">
                  <c:v>624</c:v>
                </c:pt>
                <c:pt idx="75">
                  <c:v>639.5</c:v>
                </c:pt>
                <c:pt idx="76">
                  <c:v>645</c:v>
                </c:pt>
                <c:pt idx="77">
                  <c:v>599.5</c:v>
                </c:pt>
                <c:pt idx="78">
                  <c:v>590</c:v>
                </c:pt>
                <c:pt idx="79">
                  <c:v>608</c:v>
                </c:pt>
                <c:pt idx="80">
                  <c:v>635.5</c:v>
                </c:pt>
                <c:pt idx="81">
                  <c:v>699</c:v>
                </c:pt>
                <c:pt idx="82">
                  <c:v>715.5</c:v>
                </c:pt>
                <c:pt idx="83">
                  <c:v>683.5</c:v>
                </c:pt>
                <c:pt idx="84">
                  <c:v>699</c:v>
                </c:pt>
                <c:pt idx="85">
                  <c:v>719.5</c:v>
                </c:pt>
                <c:pt idx="86">
                  <c:v>753.5</c:v>
                </c:pt>
                <c:pt idx="87">
                  <c:v>761</c:v>
                </c:pt>
                <c:pt idx="88">
                  <c:v>822.5</c:v>
                </c:pt>
                <c:pt idx="89">
                  <c:v>952.5</c:v>
                </c:pt>
                <c:pt idx="90">
                  <c:v>1073.5</c:v>
                </c:pt>
                <c:pt idx="91">
                  <c:v>1139.5</c:v>
                </c:pt>
                <c:pt idx="92">
                  <c:v>1189.5</c:v>
                </c:pt>
                <c:pt idx="93">
                  <c:v>1249.5</c:v>
                </c:pt>
                <c:pt idx="94">
                  <c:v>1239.5</c:v>
                </c:pt>
                <c:pt idx="95">
                  <c:v>1152.5</c:v>
                </c:pt>
                <c:pt idx="96">
                  <c:v>1053.5</c:v>
                </c:pt>
                <c:pt idx="97">
                  <c:v>986.5</c:v>
                </c:pt>
                <c:pt idx="98">
                  <c:v>962</c:v>
                </c:pt>
                <c:pt idx="99">
                  <c:v>902</c:v>
                </c:pt>
                <c:pt idx="100">
                  <c:v>870</c:v>
                </c:pt>
                <c:pt idx="101">
                  <c:v>895</c:v>
                </c:pt>
                <c:pt idx="102">
                  <c:v>960</c:v>
                </c:pt>
                <c:pt idx="103">
                  <c:v>1032.5</c:v>
                </c:pt>
                <c:pt idx="104">
                  <c:v>1289.5</c:v>
                </c:pt>
                <c:pt idx="105">
                  <c:v>1532.5</c:v>
                </c:pt>
                <c:pt idx="106">
                  <c:v>1782.5</c:v>
                </c:pt>
                <c:pt idx="107">
                  <c:v>2043.5</c:v>
                </c:pt>
                <c:pt idx="108">
                  <c:v>2588</c:v>
                </c:pt>
                <c:pt idx="109">
                  <c:v>3305.5</c:v>
                </c:pt>
                <c:pt idx="110">
                  <c:v>3996.5</c:v>
                </c:pt>
                <c:pt idx="111">
                  <c:v>4385</c:v>
                </c:pt>
                <c:pt idx="112">
                  <c:v>4641.5</c:v>
                </c:pt>
                <c:pt idx="113">
                  <c:v>4901</c:v>
                </c:pt>
                <c:pt idx="114">
                  <c:v>5140.5</c:v>
                </c:pt>
                <c:pt idx="115">
                  <c:v>5145.5</c:v>
                </c:pt>
                <c:pt idx="116">
                  <c:v>4931.5</c:v>
                </c:pt>
                <c:pt idx="117">
                  <c:v>4553</c:v>
                </c:pt>
                <c:pt idx="118">
                  <c:v>4057</c:v>
                </c:pt>
                <c:pt idx="119">
                  <c:v>3577</c:v>
                </c:pt>
                <c:pt idx="120">
                  <c:v>3112</c:v>
                </c:pt>
                <c:pt idx="121">
                  <c:v>2951</c:v>
                </c:pt>
                <c:pt idx="122">
                  <c:v>3005.5</c:v>
                </c:pt>
                <c:pt idx="123">
                  <c:v>3114.5</c:v>
                </c:pt>
                <c:pt idx="124">
                  <c:v>3247.5</c:v>
                </c:pt>
                <c:pt idx="125">
                  <c:v>3175</c:v>
                </c:pt>
                <c:pt idx="126">
                  <c:v>2998.5</c:v>
                </c:pt>
                <c:pt idx="127">
                  <c:v>2854.5</c:v>
                </c:pt>
                <c:pt idx="128">
                  <c:v>2768.5</c:v>
                </c:pt>
                <c:pt idx="129">
                  <c:v>2523.5</c:v>
                </c:pt>
                <c:pt idx="130">
                  <c:v>2405</c:v>
                </c:pt>
                <c:pt idx="131">
                  <c:v>2419</c:v>
                </c:pt>
                <c:pt idx="132">
                  <c:v>2650.5</c:v>
                </c:pt>
                <c:pt idx="133">
                  <c:v>2804</c:v>
                </c:pt>
                <c:pt idx="134">
                  <c:v>2770.5</c:v>
                </c:pt>
                <c:pt idx="135">
                  <c:v>2695.5</c:v>
                </c:pt>
                <c:pt idx="136">
                  <c:v>2282.5</c:v>
                </c:pt>
                <c:pt idx="137">
                  <c:v>2043</c:v>
                </c:pt>
                <c:pt idx="138">
                  <c:v>1857.5</c:v>
                </c:pt>
                <c:pt idx="139">
                  <c:v>1676</c:v>
                </c:pt>
                <c:pt idx="140">
                  <c:v>1568.5</c:v>
                </c:pt>
                <c:pt idx="141">
                  <c:v>1492.5</c:v>
                </c:pt>
                <c:pt idx="142">
                  <c:v>1426</c:v>
                </c:pt>
                <c:pt idx="143">
                  <c:v>1411</c:v>
                </c:pt>
                <c:pt idx="144">
                  <c:v>1387.5</c:v>
                </c:pt>
                <c:pt idx="145">
                  <c:v>1459.5</c:v>
                </c:pt>
                <c:pt idx="146">
                  <c:v>1593</c:v>
                </c:pt>
                <c:pt idx="147">
                  <c:v>1655.5</c:v>
                </c:pt>
                <c:pt idx="148">
                  <c:v>1531</c:v>
                </c:pt>
                <c:pt idx="149">
                  <c:v>1439</c:v>
                </c:pt>
                <c:pt idx="150">
                  <c:v>1440.5</c:v>
                </c:pt>
                <c:pt idx="151">
                  <c:v>1494</c:v>
                </c:pt>
                <c:pt idx="152">
                  <c:v>1485.5</c:v>
                </c:pt>
                <c:pt idx="153">
                  <c:v>1464.5</c:v>
                </c:pt>
                <c:pt idx="154">
                  <c:v>1393</c:v>
                </c:pt>
                <c:pt idx="155">
                  <c:v>1239</c:v>
                </c:pt>
                <c:pt idx="156">
                  <c:v>1153</c:v>
                </c:pt>
                <c:pt idx="157">
                  <c:v>1172</c:v>
                </c:pt>
                <c:pt idx="158">
                  <c:v>1145.5</c:v>
                </c:pt>
                <c:pt idx="159">
                  <c:v>1014</c:v>
                </c:pt>
                <c:pt idx="160">
                  <c:v>888</c:v>
                </c:pt>
                <c:pt idx="161">
                  <c:v>854.5</c:v>
                </c:pt>
                <c:pt idx="162">
                  <c:v>964.5</c:v>
                </c:pt>
                <c:pt idx="163">
                  <c:v>1022</c:v>
                </c:pt>
                <c:pt idx="164">
                  <c:v>1034</c:v>
                </c:pt>
                <c:pt idx="165">
                  <c:v>1104.5</c:v>
                </c:pt>
                <c:pt idx="166">
                  <c:v>1127.5</c:v>
                </c:pt>
                <c:pt idx="167">
                  <c:v>1128</c:v>
                </c:pt>
                <c:pt idx="168">
                  <c:v>1090</c:v>
                </c:pt>
                <c:pt idx="169">
                  <c:v>1070</c:v>
                </c:pt>
                <c:pt idx="170">
                  <c:v>1050.5</c:v>
                </c:pt>
                <c:pt idx="171">
                  <c:v>1044</c:v>
                </c:pt>
                <c:pt idx="172">
                  <c:v>1061.5</c:v>
                </c:pt>
                <c:pt idx="173">
                  <c:v>999.5</c:v>
                </c:pt>
                <c:pt idx="174">
                  <c:v>948</c:v>
                </c:pt>
                <c:pt idx="175">
                  <c:v>1012.5</c:v>
                </c:pt>
                <c:pt idx="176">
                  <c:v>1006</c:v>
                </c:pt>
                <c:pt idx="177">
                  <c:v>982</c:v>
                </c:pt>
                <c:pt idx="178">
                  <c:v>952</c:v>
                </c:pt>
                <c:pt idx="179">
                  <c:v>774</c:v>
                </c:pt>
                <c:pt idx="180">
                  <c:v>648</c:v>
                </c:pt>
                <c:pt idx="181">
                  <c:v>577.5</c:v>
                </c:pt>
                <c:pt idx="182">
                  <c:v>587</c:v>
                </c:pt>
                <c:pt idx="183">
                  <c:v>667</c:v>
                </c:pt>
                <c:pt idx="184">
                  <c:v>744.5</c:v>
                </c:pt>
                <c:pt idx="185">
                  <c:v>960.5</c:v>
                </c:pt>
                <c:pt idx="186">
                  <c:v>1255</c:v>
                </c:pt>
                <c:pt idx="187">
                  <c:v>1362</c:v>
                </c:pt>
                <c:pt idx="188">
                  <c:v>1289</c:v>
                </c:pt>
                <c:pt idx="189">
                  <c:v>1265</c:v>
                </c:pt>
                <c:pt idx="190">
                  <c:v>1172</c:v>
                </c:pt>
                <c:pt idx="191">
                  <c:v>1099.5</c:v>
                </c:pt>
                <c:pt idx="192">
                  <c:v>957</c:v>
                </c:pt>
                <c:pt idx="193">
                  <c:v>907.5</c:v>
                </c:pt>
                <c:pt idx="194">
                  <c:v>877.5</c:v>
                </c:pt>
                <c:pt idx="195">
                  <c:v>870</c:v>
                </c:pt>
                <c:pt idx="196">
                  <c:v>900</c:v>
                </c:pt>
                <c:pt idx="197">
                  <c:v>926.5</c:v>
                </c:pt>
                <c:pt idx="198">
                  <c:v>944.5</c:v>
                </c:pt>
                <c:pt idx="199">
                  <c:v>902.5</c:v>
                </c:pt>
                <c:pt idx="200">
                  <c:v>859</c:v>
                </c:pt>
                <c:pt idx="201">
                  <c:v>771</c:v>
                </c:pt>
                <c:pt idx="202">
                  <c:v>699</c:v>
                </c:pt>
                <c:pt idx="203">
                  <c:v>480</c:v>
                </c:pt>
                <c:pt idx="204">
                  <c:v>263.5</c:v>
                </c:pt>
                <c:pt idx="205">
                  <c:v>176</c:v>
                </c:pt>
                <c:pt idx="206">
                  <c:v>140.5</c:v>
                </c:pt>
                <c:pt idx="207">
                  <c:v>130</c:v>
                </c:pt>
                <c:pt idx="208">
                  <c:v>139</c:v>
                </c:pt>
                <c:pt idx="209">
                  <c:v>258.5</c:v>
                </c:pt>
                <c:pt idx="210">
                  <c:v>447</c:v>
                </c:pt>
                <c:pt idx="211">
                  <c:v>612.5</c:v>
                </c:pt>
                <c:pt idx="212">
                  <c:v>718.5</c:v>
                </c:pt>
                <c:pt idx="213">
                  <c:v>818.5</c:v>
                </c:pt>
                <c:pt idx="214">
                  <c:v>860</c:v>
                </c:pt>
                <c:pt idx="215">
                  <c:v>937.5</c:v>
                </c:pt>
                <c:pt idx="216">
                  <c:v>1030</c:v>
                </c:pt>
                <c:pt idx="217">
                  <c:v>1072</c:v>
                </c:pt>
                <c:pt idx="218">
                  <c:v>1055</c:v>
                </c:pt>
                <c:pt idx="219">
                  <c:v>993.5</c:v>
                </c:pt>
                <c:pt idx="220">
                  <c:v>957</c:v>
                </c:pt>
                <c:pt idx="221">
                  <c:v>920.5</c:v>
                </c:pt>
                <c:pt idx="222">
                  <c:v>903</c:v>
                </c:pt>
                <c:pt idx="223">
                  <c:v>888.5</c:v>
                </c:pt>
                <c:pt idx="224">
                  <c:v>895</c:v>
                </c:pt>
                <c:pt idx="225">
                  <c:v>801</c:v>
                </c:pt>
                <c:pt idx="226">
                  <c:v>704.5</c:v>
                </c:pt>
                <c:pt idx="227">
                  <c:v>577</c:v>
                </c:pt>
                <c:pt idx="228">
                  <c:v>385.5</c:v>
                </c:pt>
                <c:pt idx="229">
                  <c:v>246.5</c:v>
                </c:pt>
                <c:pt idx="230">
                  <c:v>205.5</c:v>
                </c:pt>
                <c:pt idx="231">
                  <c:v>211.5</c:v>
                </c:pt>
                <c:pt idx="232">
                  <c:v>290.5</c:v>
                </c:pt>
                <c:pt idx="233">
                  <c:v>528</c:v>
                </c:pt>
                <c:pt idx="234">
                  <c:v>837.5</c:v>
                </c:pt>
                <c:pt idx="235">
                  <c:v>1234</c:v>
                </c:pt>
                <c:pt idx="236">
                  <c:v>1562.5</c:v>
                </c:pt>
                <c:pt idx="237">
                  <c:v>1679</c:v>
                </c:pt>
                <c:pt idx="238">
                  <c:v>1828.5</c:v>
                </c:pt>
                <c:pt idx="239">
                  <c:v>1874.5</c:v>
                </c:pt>
                <c:pt idx="240">
                  <c:v>1982.5</c:v>
                </c:pt>
                <c:pt idx="241">
                  <c:v>2025</c:v>
                </c:pt>
                <c:pt idx="242">
                  <c:v>2018.5</c:v>
                </c:pt>
                <c:pt idx="243">
                  <c:v>2054</c:v>
                </c:pt>
                <c:pt idx="244">
                  <c:v>2183</c:v>
                </c:pt>
                <c:pt idx="245">
                  <c:v>2253.5</c:v>
                </c:pt>
                <c:pt idx="246">
                  <c:v>2403.5</c:v>
                </c:pt>
                <c:pt idx="247">
                  <c:v>2480.5</c:v>
                </c:pt>
                <c:pt idx="248">
                  <c:v>2559.5</c:v>
                </c:pt>
                <c:pt idx="249">
                  <c:v>2610</c:v>
                </c:pt>
                <c:pt idx="250">
                  <c:v>2411.5</c:v>
                </c:pt>
                <c:pt idx="251">
                  <c:v>1957</c:v>
                </c:pt>
                <c:pt idx="252">
                  <c:v>1508.5</c:v>
                </c:pt>
                <c:pt idx="253">
                  <c:v>1180.5</c:v>
                </c:pt>
                <c:pt idx="254">
                  <c:v>994.5</c:v>
                </c:pt>
                <c:pt idx="255">
                  <c:v>965.5</c:v>
                </c:pt>
                <c:pt idx="256">
                  <c:v>1079</c:v>
                </c:pt>
                <c:pt idx="257">
                  <c:v>1440.5</c:v>
                </c:pt>
                <c:pt idx="258">
                  <c:v>1828</c:v>
                </c:pt>
                <c:pt idx="259">
                  <c:v>2100</c:v>
                </c:pt>
                <c:pt idx="260">
                  <c:v>2227</c:v>
                </c:pt>
                <c:pt idx="261">
                  <c:v>2244</c:v>
                </c:pt>
                <c:pt idx="262">
                  <c:v>2276</c:v>
                </c:pt>
                <c:pt idx="263">
                  <c:v>2165</c:v>
                </c:pt>
                <c:pt idx="264">
                  <c:v>2153.5</c:v>
                </c:pt>
                <c:pt idx="265">
                  <c:v>2134</c:v>
                </c:pt>
                <c:pt idx="266">
                  <c:v>1922.5</c:v>
                </c:pt>
                <c:pt idx="267">
                  <c:v>1802.5</c:v>
                </c:pt>
                <c:pt idx="268">
                  <c:v>1694.5</c:v>
                </c:pt>
                <c:pt idx="269">
                  <c:v>1604.5</c:v>
                </c:pt>
                <c:pt idx="270">
                  <c:v>1533.5</c:v>
                </c:pt>
                <c:pt idx="271">
                  <c:v>1482.5</c:v>
                </c:pt>
                <c:pt idx="272">
                  <c:v>1480</c:v>
                </c:pt>
                <c:pt idx="273">
                  <c:v>1400.5</c:v>
                </c:pt>
                <c:pt idx="274">
                  <c:v>1275.5</c:v>
                </c:pt>
                <c:pt idx="275">
                  <c:v>1054.5</c:v>
                </c:pt>
                <c:pt idx="276">
                  <c:v>927</c:v>
                </c:pt>
                <c:pt idx="277">
                  <c:v>729.5</c:v>
                </c:pt>
                <c:pt idx="278">
                  <c:v>597.5</c:v>
                </c:pt>
                <c:pt idx="279">
                  <c:v>577.5</c:v>
                </c:pt>
                <c:pt idx="280">
                  <c:v>634.5</c:v>
                </c:pt>
                <c:pt idx="281">
                  <c:v>812</c:v>
                </c:pt>
                <c:pt idx="282">
                  <c:v>957</c:v>
                </c:pt>
                <c:pt idx="283">
                  <c:v>1033</c:v>
                </c:pt>
                <c:pt idx="284">
                  <c:v>1026.5</c:v>
                </c:pt>
                <c:pt idx="285">
                  <c:v>977.5</c:v>
                </c:pt>
                <c:pt idx="286">
                  <c:v>950</c:v>
                </c:pt>
                <c:pt idx="287">
                  <c:v>915.5</c:v>
                </c:pt>
                <c:pt idx="288">
                  <c:v>923</c:v>
                </c:pt>
                <c:pt idx="289">
                  <c:v>916</c:v>
                </c:pt>
                <c:pt idx="290">
                  <c:v>928</c:v>
                </c:pt>
                <c:pt idx="291">
                  <c:v>942.5</c:v>
                </c:pt>
                <c:pt idx="292">
                  <c:v>977.5</c:v>
                </c:pt>
                <c:pt idx="293">
                  <c:v>981.5</c:v>
                </c:pt>
                <c:pt idx="294">
                  <c:v>956</c:v>
                </c:pt>
                <c:pt idx="295">
                  <c:v>958</c:v>
                </c:pt>
                <c:pt idx="296">
                  <c:v>988</c:v>
                </c:pt>
                <c:pt idx="297">
                  <c:v>1052</c:v>
                </c:pt>
                <c:pt idx="298">
                  <c:v>982.5</c:v>
                </c:pt>
                <c:pt idx="299">
                  <c:v>883</c:v>
                </c:pt>
                <c:pt idx="300">
                  <c:v>749</c:v>
                </c:pt>
                <c:pt idx="301">
                  <c:v>669.5</c:v>
                </c:pt>
                <c:pt idx="302">
                  <c:v>642.5</c:v>
                </c:pt>
                <c:pt idx="303">
                  <c:v>659.5</c:v>
                </c:pt>
                <c:pt idx="304">
                  <c:v>748.5</c:v>
                </c:pt>
                <c:pt idx="305">
                  <c:v>839</c:v>
                </c:pt>
                <c:pt idx="306">
                  <c:v>948</c:v>
                </c:pt>
                <c:pt idx="307">
                  <c:v>1188</c:v>
                </c:pt>
                <c:pt idx="308">
                  <c:v>1460.5</c:v>
                </c:pt>
                <c:pt idx="309">
                  <c:v>1731.5</c:v>
                </c:pt>
                <c:pt idx="310">
                  <c:v>1923</c:v>
                </c:pt>
                <c:pt idx="311">
                  <c:v>1969</c:v>
                </c:pt>
                <c:pt idx="312">
                  <c:v>2079.5</c:v>
                </c:pt>
                <c:pt idx="313">
                  <c:v>2146</c:v>
                </c:pt>
                <c:pt idx="314">
                  <c:v>2061</c:v>
                </c:pt>
                <c:pt idx="315">
                  <c:v>2137.5</c:v>
                </c:pt>
                <c:pt idx="316">
                  <c:v>2226</c:v>
                </c:pt>
                <c:pt idx="317">
                  <c:v>2334</c:v>
                </c:pt>
                <c:pt idx="318">
                  <c:v>2352.5</c:v>
                </c:pt>
                <c:pt idx="319">
                  <c:v>2291.5</c:v>
                </c:pt>
                <c:pt idx="320">
                  <c:v>2236.5</c:v>
                </c:pt>
                <c:pt idx="321">
                  <c:v>2236</c:v>
                </c:pt>
                <c:pt idx="322">
                  <c:v>2028</c:v>
                </c:pt>
                <c:pt idx="323">
                  <c:v>1863</c:v>
                </c:pt>
                <c:pt idx="324">
                  <c:v>1837</c:v>
                </c:pt>
                <c:pt idx="325">
                  <c:v>1914</c:v>
                </c:pt>
                <c:pt idx="326">
                  <c:v>1947</c:v>
                </c:pt>
                <c:pt idx="327">
                  <c:v>1894</c:v>
                </c:pt>
                <c:pt idx="328">
                  <c:v>2115.5</c:v>
                </c:pt>
                <c:pt idx="329">
                  <c:v>2521.5</c:v>
                </c:pt>
                <c:pt idx="330">
                  <c:v>2898.5</c:v>
                </c:pt>
                <c:pt idx="331">
                  <c:v>3322</c:v>
                </c:pt>
                <c:pt idx="332">
                  <c:v>3674</c:v>
                </c:pt>
                <c:pt idx="333">
                  <c:v>3953.5</c:v>
                </c:pt>
                <c:pt idx="334">
                  <c:v>4211</c:v>
                </c:pt>
                <c:pt idx="335">
                  <c:v>4206.5</c:v>
                </c:pt>
                <c:pt idx="336">
                  <c:v>4285.5</c:v>
                </c:pt>
                <c:pt idx="337">
                  <c:v>4347</c:v>
                </c:pt>
                <c:pt idx="338">
                  <c:v>4282</c:v>
                </c:pt>
                <c:pt idx="339">
                  <c:v>4076.5</c:v>
                </c:pt>
                <c:pt idx="340">
                  <c:v>3817</c:v>
                </c:pt>
                <c:pt idx="341">
                  <c:v>3505</c:v>
                </c:pt>
                <c:pt idx="342">
                  <c:v>2960</c:v>
                </c:pt>
                <c:pt idx="343">
                  <c:v>2645</c:v>
                </c:pt>
                <c:pt idx="344">
                  <c:v>2436</c:v>
                </c:pt>
                <c:pt idx="345">
                  <c:v>2439.5</c:v>
                </c:pt>
                <c:pt idx="346">
                  <c:v>2208.5</c:v>
                </c:pt>
                <c:pt idx="347">
                  <c:v>2060.5</c:v>
                </c:pt>
                <c:pt idx="348">
                  <c:v>1991.5</c:v>
                </c:pt>
                <c:pt idx="349">
                  <c:v>1852.5</c:v>
                </c:pt>
                <c:pt idx="350">
                  <c:v>1864.5</c:v>
                </c:pt>
                <c:pt idx="351">
                  <c:v>2070</c:v>
                </c:pt>
                <c:pt idx="352">
                  <c:v>2446.5</c:v>
                </c:pt>
                <c:pt idx="353">
                  <c:v>2931</c:v>
                </c:pt>
                <c:pt idx="354">
                  <c:v>3346.5</c:v>
                </c:pt>
                <c:pt idx="355">
                  <c:v>3656</c:v>
                </c:pt>
                <c:pt idx="356">
                  <c:v>3823</c:v>
                </c:pt>
                <c:pt idx="357">
                  <c:v>3933</c:v>
                </c:pt>
                <c:pt idx="358">
                  <c:v>3919</c:v>
                </c:pt>
                <c:pt idx="359">
                  <c:v>3928</c:v>
                </c:pt>
                <c:pt idx="360">
                  <c:v>4028.5</c:v>
                </c:pt>
                <c:pt idx="361">
                  <c:v>4153.5</c:v>
                </c:pt>
                <c:pt idx="362">
                  <c:v>4020.5</c:v>
                </c:pt>
                <c:pt idx="363">
                  <c:v>4070.5</c:v>
                </c:pt>
                <c:pt idx="364">
                  <c:v>4063</c:v>
                </c:pt>
                <c:pt idx="365">
                  <c:v>4050</c:v>
                </c:pt>
                <c:pt idx="366">
                  <c:v>3982.5</c:v>
                </c:pt>
                <c:pt idx="367">
                  <c:v>4228</c:v>
                </c:pt>
                <c:pt idx="368">
                  <c:v>4465.5</c:v>
                </c:pt>
                <c:pt idx="369">
                  <c:v>4401</c:v>
                </c:pt>
                <c:pt idx="370">
                  <c:v>4240</c:v>
                </c:pt>
                <c:pt idx="371">
                  <c:v>3882.5</c:v>
                </c:pt>
                <c:pt idx="372">
                  <c:v>3425</c:v>
                </c:pt>
                <c:pt idx="373">
                  <c:v>3082</c:v>
                </c:pt>
                <c:pt idx="374">
                  <c:v>2773</c:v>
                </c:pt>
                <c:pt idx="375">
                  <c:v>2619.5</c:v>
                </c:pt>
                <c:pt idx="376">
                  <c:v>2727.5</c:v>
                </c:pt>
                <c:pt idx="377">
                  <c:v>2971</c:v>
                </c:pt>
                <c:pt idx="378">
                  <c:v>3398</c:v>
                </c:pt>
                <c:pt idx="379">
                  <c:v>3703</c:v>
                </c:pt>
                <c:pt idx="380">
                  <c:v>3843</c:v>
                </c:pt>
                <c:pt idx="381">
                  <c:v>4045</c:v>
                </c:pt>
                <c:pt idx="382">
                  <c:v>4156.5</c:v>
                </c:pt>
                <c:pt idx="383">
                  <c:v>4078</c:v>
                </c:pt>
                <c:pt idx="384">
                  <c:v>4001</c:v>
                </c:pt>
                <c:pt idx="385">
                  <c:v>3944.5</c:v>
                </c:pt>
                <c:pt idx="386">
                  <c:v>3775</c:v>
                </c:pt>
                <c:pt idx="387">
                  <c:v>3572</c:v>
                </c:pt>
                <c:pt idx="388">
                  <c:v>3362.5</c:v>
                </c:pt>
                <c:pt idx="389">
                  <c:v>3215</c:v>
                </c:pt>
                <c:pt idx="390">
                  <c:v>3045.5</c:v>
                </c:pt>
                <c:pt idx="391">
                  <c:v>2808</c:v>
                </c:pt>
                <c:pt idx="392">
                  <c:v>2574.5</c:v>
                </c:pt>
                <c:pt idx="393">
                  <c:v>2424.5</c:v>
                </c:pt>
                <c:pt idx="394">
                  <c:v>2189</c:v>
                </c:pt>
                <c:pt idx="395">
                  <c:v>1885</c:v>
                </c:pt>
                <c:pt idx="396">
                  <c:v>1559.5</c:v>
                </c:pt>
                <c:pt idx="397">
                  <c:v>1432.5</c:v>
                </c:pt>
                <c:pt idx="398">
                  <c:v>1404.5</c:v>
                </c:pt>
                <c:pt idx="399">
                  <c:v>1422.5</c:v>
                </c:pt>
                <c:pt idx="400">
                  <c:v>1600</c:v>
                </c:pt>
                <c:pt idx="401">
                  <c:v>1961.5</c:v>
                </c:pt>
                <c:pt idx="402">
                  <c:v>2460</c:v>
                </c:pt>
                <c:pt idx="403">
                  <c:v>2745.5</c:v>
                </c:pt>
                <c:pt idx="404">
                  <c:v>2810.5</c:v>
                </c:pt>
                <c:pt idx="405">
                  <c:v>2807.5</c:v>
                </c:pt>
                <c:pt idx="406">
                  <c:v>2823.5</c:v>
                </c:pt>
                <c:pt idx="407">
                  <c:v>2853.5</c:v>
                </c:pt>
                <c:pt idx="408">
                  <c:v>2892.5</c:v>
                </c:pt>
                <c:pt idx="409">
                  <c:v>2944</c:v>
                </c:pt>
                <c:pt idx="410">
                  <c:v>2867.5</c:v>
                </c:pt>
                <c:pt idx="411">
                  <c:v>2661</c:v>
                </c:pt>
                <c:pt idx="412">
                  <c:v>2678</c:v>
                </c:pt>
                <c:pt idx="413">
                  <c:v>2591.5</c:v>
                </c:pt>
                <c:pt idx="414">
                  <c:v>2582.5</c:v>
                </c:pt>
                <c:pt idx="415">
                  <c:v>2553.5</c:v>
                </c:pt>
                <c:pt idx="416">
                  <c:v>2544.5</c:v>
                </c:pt>
                <c:pt idx="417">
                  <c:v>2383.5</c:v>
                </c:pt>
                <c:pt idx="418">
                  <c:v>2283</c:v>
                </c:pt>
                <c:pt idx="419">
                  <c:v>2142</c:v>
                </c:pt>
                <c:pt idx="420">
                  <c:v>2202</c:v>
                </c:pt>
                <c:pt idx="421">
                  <c:v>2556.5</c:v>
                </c:pt>
                <c:pt idx="422">
                  <c:v>2759.5</c:v>
                </c:pt>
                <c:pt idx="423">
                  <c:v>3013</c:v>
                </c:pt>
                <c:pt idx="424">
                  <c:v>3466</c:v>
                </c:pt>
                <c:pt idx="425">
                  <c:v>4357.5</c:v>
                </c:pt>
                <c:pt idx="426">
                  <c:v>5072.5</c:v>
                </c:pt>
                <c:pt idx="427">
                  <c:v>5558.5</c:v>
                </c:pt>
                <c:pt idx="428">
                  <c:v>5973.5</c:v>
                </c:pt>
                <c:pt idx="429">
                  <c:v>6202.5</c:v>
                </c:pt>
                <c:pt idx="430">
                  <c:v>6291</c:v>
                </c:pt>
                <c:pt idx="431">
                  <c:v>6292</c:v>
                </c:pt>
                <c:pt idx="432">
                  <c:v>6377</c:v>
                </c:pt>
                <c:pt idx="433">
                  <c:v>6298.5</c:v>
                </c:pt>
                <c:pt idx="434">
                  <c:v>6177</c:v>
                </c:pt>
                <c:pt idx="435">
                  <c:v>5899.5</c:v>
                </c:pt>
                <c:pt idx="436">
                  <c:v>5602</c:v>
                </c:pt>
                <c:pt idx="437">
                  <c:v>5366.5</c:v>
                </c:pt>
                <c:pt idx="438">
                  <c:v>5047</c:v>
                </c:pt>
                <c:pt idx="439">
                  <c:v>4765</c:v>
                </c:pt>
                <c:pt idx="440">
                  <c:v>4304</c:v>
                </c:pt>
                <c:pt idx="441">
                  <c:v>3731</c:v>
                </c:pt>
                <c:pt idx="442">
                  <c:v>3237.5</c:v>
                </c:pt>
                <c:pt idx="443">
                  <c:v>2779</c:v>
                </c:pt>
                <c:pt idx="444">
                  <c:v>2299.5</c:v>
                </c:pt>
                <c:pt idx="445">
                  <c:v>2038</c:v>
                </c:pt>
                <c:pt idx="446">
                  <c:v>1608</c:v>
                </c:pt>
                <c:pt idx="447">
                  <c:v>1278.5</c:v>
                </c:pt>
                <c:pt idx="448">
                  <c:v>1096</c:v>
                </c:pt>
                <c:pt idx="449">
                  <c:v>1132</c:v>
                </c:pt>
                <c:pt idx="450">
                  <c:v>1174.5</c:v>
                </c:pt>
                <c:pt idx="451">
                  <c:v>1172.5</c:v>
                </c:pt>
                <c:pt idx="452">
                  <c:v>1333</c:v>
                </c:pt>
                <c:pt idx="453">
                  <c:v>1384.5</c:v>
                </c:pt>
                <c:pt idx="454">
                  <c:v>1391</c:v>
                </c:pt>
                <c:pt idx="455">
                  <c:v>1745</c:v>
                </c:pt>
                <c:pt idx="456">
                  <c:v>2167.5</c:v>
                </c:pt>
                <c:pt idx="457">
                  <c:v>2163</c:v>
                </c:pt>
                <c:pt idx="458">
                  <c:v>2003</c:v>
                </c:pt>
                <c:pt idx="459">
                  <c:v>1870</c:v>
                </c:pt>
                <c:pt idx="460">
                  <c:v>1901.5</c:v>
                </c:pt>
                <c:pt idx="461">
                  <c:v>1906</c:v>
                </c:pt>
                <c:pt idx="462">
                  <c:v>1933.5</c:v>
                </c:pt>
                <c:pt idx="463">
                  <c:v>2032</c:v>
                </c:pt>
                <c:pt idx="464">
                  <c:v>2067.5</c:v>
                </c:pt>
                <c:pt idx="465">
                  <c:v>2022</c:v>
                </c:pt>
                <c:pt idx="466">
                  <c:v>1898</c:v>
                </c:pt>
                <c:pt idx="467">
                  <c:v>1640</c:v>
                </c:pt>
                <c:pt idx="468">
                  <c:v>1438.5</c:v>
                </c:pt>
                <c:pt idx="469">
                  <c:v>1441.5</c:v>
                </c:pt>
                <c:pt idx="470">
                  <c:v>1553.5</c:v>
                </c:pt>
                <c:pt idx="471">
                  <c:v>1728.5</c:v>
                </c:pt>
                <c:pt idx="472">
                  <c:v>1940.5</c:v>
                </c:pt>
                <c:pt idx="473">
                  <c:v>2401</c:v>
                </c:pt>
                <c:pt idx="474">
                  <c:v>3062</c:v>
                </c:pt>
                <c:pt idx="475">
                  <c:v>3620.5</c:v>
                </c:pt>
                <c:pt idx="476">
                  <c:v>3957.5</c:v>
                </c:pt>
                <c:pt idx="477">
                  <c:v>4064.5</c:v>
                </c:pt>
                <c:pt idx="478">
                  <c:v>4104</c:v>
                </c:pt>
                <c:pt idx="479">
                  <c:v>4053</c:v>
                </c:pt>
                <c:pt idx="480">
                  <c:v>4001.5</c:v>
                </c:pt>
                <c:pt idx="481">
                  <c:v>4047.5</c:v>
                </c:pt>
                <c:pt idx="482">
                  <c:v>4142</c:v>
                </c:pt>
                <c:pt idx="483">
                  <c:v>4115.5</c:v>
                </c:pt>
                <c:pt idx="484">
                  <c:v>4177.5</c:v>
                </c:pt>
                <c:pt idx="485">
                  <c:v>4210.5</c:v>
                </c:pt>
                <c:pt idx="486">
                  <c:v>4439</c:v>
                </c:pt>
                <c:pt idx="487">
                  <c:v>4565.5</c:v>
                </c:pt>
                <c:pt idx="488">
                  <c:v>4885</c:v>
                </c:pt>
                <c:pt idx="489">
                  <c:v>4950</c:v>
                </c:pt>
                <c:pt idx="490">
                  <c:v>4717</c:v>
                </c:pt>
                <c:pt idx="491">
                  <c:v>4608.5</c:v>
                </c:pt>
                <c:pt idx="492">
                  <c:v>4631.5</c:v>
                </c:pt>
                <c:pt idx="493">
                  <c:v>4698</c:v>
                </c:pt>
                <c:pt idx="494">
                  <c:v>4800</c:v>
                </c:pt>
                <c:pt idx="495">
                  <c:v>4847.5</c:v>
                </c:pt>
                <c:pt idx="496">
                  <c:v>5072</c:v>
                </c:pt>
                <c:pt idx="497">
                  <c:v>5267</c:v>
                </c:pt>
                <c:pt idx="498">
                  <c:v>5480</c:v>
                </c:pt>
                <c:pt idx="499">
                  <c:v>5584</c:v>
                </c:pt>
                <c:pt idx="500">
                  <c:v>5660.5</c:v>
                </c:pt>
                <c:pt idx="501">
                  <c:v>5793.5</c:v>
                </c:pt>
                <c:pt idx="502">
                  <c:v>5709</c:v>
                </c:pt>
                <c:pt idx="503">
                  <c:v>5639.5</c:v>
                </c:pt>
                <c:pt idx="504">
                  <c:v>5580</c:v>
                </c:pt>
                <c:pt idx="505">
                  <c:v>5477.5</c:v>
                </c:pt>
                <c:pt idx="506">
                  <c:v>5385.5</c:v>
                </c:pt>
                <c:pt idx="507">
                  <c:v>5257</c:v>
                </c:pt>
                <c:pt idx="508">
                  <c:v>5148.5</c:v>
                </c:pt>
                <c:pt idx="509">
                  <c:v>5096.5</c:v>
                </c:pt>
                <c:pt idx="510">
                  <c:v>5196.5</c:v>
                </c:pt>
                <c:pt idx="511">
                  <c:v>5453</c:v>
                </c:pt>
                <c:pt idx="512">
                  <c:v>5587.5</c:v>
                </c:pt>
                <c:pt idx="513">
                  <c:v>5664.5</c:v>
                </c:pt>
                <c:pt idx="514">
                  <c:v>5731</c:v>
                </c:pt>
                <c:pt idx="515">
                  <c:v>5728</c:v>
                </c:pt>
                <c:pt idx="516">
                  <c:v>5768.5</c:v>
                </c:pt>
                <c:pt idx="517">
                  <c:v>5786.5</c:v>
                </c:pt>
                <c:pt idx="518">
                  <c:v>5698</c:v>
                </c:pt>
                <c:pt idx="519">
                  <c:v>5579.5</c:v>
                </c:pt>
                <c:pt idx="520">
                  <c:v>5314</c:v>
                </c:pt>
                <c:pt idx="521">
                  <c:v>4922</c:v>
                </c:pt>
                <c:pt idx="522">
                  <c:v>4944</c:v>
                </c:pt>
                <c:pt idx="523">
                  <c:v>4733.5</c:v>
                </c:pt>
                <c:pt idx="524">
                  <c:v>4570</c:v>
                </c:pt>
                <c:pt idx="525">
                  <c:v>4486</c:v>
                </c:pt>
                <c:pt idx="526">
                  <c:v>4315.5</c:v>
                </c:pt>
                <c:pt idx="527">
                  <c:v>4178</c:v>
                </c:pt>
                <c:pt idx="528">
                  <c:v>3743.5</c:v>
                </c:pt>
                <c:pt idx="529">
                  <c:v>3413.5</c:v>
                </c:pt>
                <c:pt idx="530">
                  <c:v>3207.5</c:v>
                </c:pt>
                <c:pt idx="531">
                  <c:v>2993</c:v>
                </c:pt>
                <c:pt idx="532">
                  <c:v>2991</c:v>
                </c:pt>
                <c:pt idx="533">
                  <c:v>3177.5</c:v>
                </c:pt>
                <c:pt idx="534">
                  <c:v>3406</c:v>
                </c:pt>
                <c:pt idx="535">
                  <c:v>3825</c:v>
                </c:pt>
                <c:pt idx="536">
                  <c:v>4328</c:v>
                </c:pt>
                <c:pt idx="537">
                  <c:v>4737</c:v>
                </c:pt>
                <c:pt idx="538">
                  <c:v>5063</c:v>
                </c:pt>
                <c:pt idx="539">
                  <c:v>5398.5</c:v>
                </c:pt>
                <c:pt idx="540">
                  <c:v>5648</c:v>
                </c:pt>
                <c:pt idx="541">
                  <c:v>5874</c:v>
                </c:pt>
                <c:pt idx="542">
                  <c:v>5947.5</c:v>
                </c:pt>
                <c:pt idx="543">
                  <c:v>6024</c:v>
                </c:pt>
                <c:pt idx="544">
                  <c:v>6027</c:v>
                </c:pt>
                <c:pt idx="545">
                  <c:v>6162.5</c:v>
                </c:pt>
                <c:pt idx="546">
                  <c:v>6302.5</c:v>
                </c:pt>
                <c:pt idx="547">
                  <c:v>6377</c:v>
                </c:pt>
                <c:pt idx="548">
                  <c:v>6405.5</c:v>
                </c:pt>
                <c:pt idx="549">
                  <c:v>6417.5</c:v>
                </c:pt>
                <c:pt idx="550">
                  <c:v>6337.5</c:v>
                </c:pt>
                <c:pt idx="551">
                  <c:v>6172</c:v>
                </c:pt>
                <c:pt idx="552">
                  <c:v>5966</c:v>
                </c:pt>
                <c:pt idx="553">
                  <c:v>5865.5</c:v>
                </c:pt>
                <c:pt idx="554">
                  <c:v>5868</c:v>
                </c:pt>
                <c:pt idx="555">
                  <c:v>5894.5</c:v>
                </c:pt>
                <c:pt idx="556">
                  <c:v>5853</c:v>
                </c:pt>
                <c:pt idx="557">
                  <c:v>5775.5</c:v>
                </c:pt>
                <c:pt idx="558">
                  <c:v>5758</c:v>
                </c:pt>
                <c:pt idx="559">
                  <c:v>5722</c:v>
                </c:pt>
                <c:pt idx="560">
                  <c:v>5724</c:v>
                </c:pt>
                <c:pt idx="561">
                  <c:v>5715.5</c:v>
                </c:pt>
                <c:pt idx="562">
                  <c:v>5766</c:v>
                </c:pt>
                <c:pt idx="563">
                  <c:v>5759.5</c:v>
                </c:pt>
                <c:pt idx="564">
                  <c:v>5691</c:v>
                </c:pt>
                <c:pt idx="565">
                  <c:v>5540</c:v>
                </c:pt>
                <c:pt idx="566">
                  <c:v>5344</c:v>
                </c:pt>
                <c:pt idx="567">
                  <c:v>5174</c:v>
                </c:pt>
                <c:pt idx="568">
                  <c:v>5223</c:v>
                </c:pt>
                <c:pt idx="569">
                  <c:v>5014.5</c:v>
                </c:pt>
                <c:pt idx="570">
                  <c:v>4847.5</c:v>
                </c:pt>
                <c:pt idx="571">
                  <c:v>4767.5</c:v>
                </c:pt>
                <c:pt idx="572">
                  <c:v>4532.5</c:v>
                </c:pt>
                <c:pt idx="573">
                  <c:v>4667.5</c:v>
                </c:pt>
                <c:pt idx="574">
                  <c:v>4755</c:v>
                </c:pt>
                <c:pt idx="575">
                  <c:v>4924.5</c:v>
                </c:pt>
                <c:pt idx="576">
                  <c:v>5038</c:v>
                </c:pt>
                <c:pt idx="577">
                  <c:v>4999</c:v>
                </c:pt>
                <c:pt idx="578">
                  <c:v>4932</c:v>
                </c:pt>
                <c:pt idx="579">
                  <c:v>4592</c:v>
                </c:pt>
                <c:pt idx="580">
                  <c:v>4041</c:v>
                </c:pt>
                <c:pt idx="581">
                  <c:v>3571.5</c:v>
                </c:pt>
                <c:pt idx="582">
                  <c:v>2982.5</c:v>
                </c:pt>
                <c:pt idx="583">
                  <c:v>2648</c:v>
                </c:pt>
                <c:pt idx="584">
                  <c:v>2481</c:v>
                </c:pt>
                <c:pt idx="585">
                  <c:v>2277</c:v>
                </c:pt>
                <c:pt idx="586">
                  <c:v>1885</c:v>
                </c:pt>
                <c:pt idx="587">
                  <c:v>1702.5</c:v>
                </c:pt>
                <c:pt idx="588">
                  <c:v>1672.5</c:v>
                </c:pt>
                <c:pt idx="589">
                  <c:v>1702</c:v>
                </c:pt>
                <c:pt idx="590">
                  <c:v>1898</c:v>
                </c:pt>
                <c:pt idx="591">
                  <c:v>1806.5</c:v>
                </c:pt>
                <c:pt idx="592">
                  <c:v>1674</c:v>
                </c:pt>
                <c:pt idx="593">
                  <c:v>1717</c:v>
                </c:pt>
                <c:pt idx="594">
                  <c:v>1724</c:v>
                </c:pt>
                <c:pt idx="595">
                  <c:v>1973</c:v>
                </c:pt>
                <c:pt idx="596">
                  <c:v>1967.5</c:v>
                </c:pt>
                <c:pt idx="597">
                  <c:v>2158.5</c:v>
                </c:pt>
                <c:pt idx="598">
                  <c:v>2135.5</c:v>
                </c:pt>
                <c:pt idx="599">
                  <c:v>2115</c:v>
                </c:pt>
                <c:pt idx="600">
                  <c:v>2117.5</c:v>
                </c:pt>
                <c:pt idx="601">
                  <c:v>1940.5</c:v>
                </c:pt>
                <c:pt idx="602">
                  <c:v>1741</c:v>
                </c:pt>
                <c:pt idx="603">
                  <c:v>1729</c:v>
                </c:pt>
                <c:pt idx="604">
                  <c:v>1687.5</c:v>
                </c:pt>
                <c:pt idx="605">
                  <c:v>1607.5</c:v>
                </c:pt>
                <c:pt idx="606">
                  <c:v>1705</c:v>
                </c:pt>
                <c:pt idx="607">
                  <c:v>1757.5</c:v>
                </c:pt>
                <c:pt idx="608">
                  <c:v>1848.5</c:v>
                </c:pt>
                <c:pt idx="609">
                  <c:v>2007</c:v>
                </c:pt>
                <c:pt idx="610">
                  <c:v>2049</c:v>
                </c:pt>
                <c:pt idx="611">
                  <c:v>1964</c:v>
                </c:pt>
                <c:pt idx="612">
                  <c:v>2140.5</c:v>
                </c:pt>
                <c:pt idx="613">
                  <c:v>2301.5</c:v>
                </c:pt>
                <c:pt idx="614">
                  <c:v>2436</c:v>
                </c:pt>
                <c:pt idx="615">
                  <c:v>2314.5</c:v>
                </c:pt>
                <c:pt idx="616">
                  <c:v>2092</c:v>
                </c:pt>
                <c:pt idx="617">
                  <c:v>2016</c:v>
                </c:pt>
                <c:pt idx="618">
                  <c:v>2375</c:v>
                </c:pt>
                <c:pt idx="619">
                  <c:v>2734.5</c:v>
                </c:pt>
                <c:pt idx="620">
                  <c:v>3203.5</c:v>
                </c:pt>
                <c:pt idx="621">
                  <c:v>3630.5</c:v>
                </c:pt>
                <c:pt idx="622">
                  <c:v>4151</c:v>
                </c:pt>
                <c:pt idx="623">
                  <c:v>4327</c:v>
                </c:pt>
                <c:pt idx="624">
                  <c:v>4655.5</c:v>
                </c:pt>
                <c:pt idx="625">
                  <c:v>4967</c:v>
                </c:pt>
                <c:pt idx="626">
                  <c:v>5283</c:v>
                </c:pt>
                <c:pt idx="627">
                  <c:v>5486</c:v>
                </c:pt>
                <c:pt idx="628">
                  <c:v>5571.5</c:v>
                </c:pt>
                <c:pt idx="629">
                  <c:v>5699.5</c:v>
                </c:pt>
                <c:pt idx="630">
                  <c:v>5858.5</c:v>
                </c:pt>
                <c:pt idx="631">
                  <c:v>5962</c:v>
                </c:pt>
                <c:pt idx="632">
                  <c:v>6064</c:v>
                </c:pt>
                <c:pt idx="633">
                  <c:v>5930.5</c:v>
                </c:pt>
                <c:pt idx="634">
                  <c:v>5735</c:v>
                </c:pt>
                <c:pt idx="635">
                  <c:v>5463</c:v>
                </c:pt>
                <c:pt idx="636">
                  <c:v>5255.5</c:v>
                </c:pt>
                <c:pt idx="637">
                  <c:v>4924</c:v>
                </c:pt>
                <c:pt idx="638">
                  <c:v>4770.5</c:v>
                </c:pt>
                <c:pt idx="639">
                  <c:v>4529.5</c:v>
                </c:pt>
                <c:pt idx="640">
                  <c:v>4376.5</c:v>
                </c:pt>
                <c:pt idx="641">
                  <c:v>4564</c:v>
                </c:pt>
                <c:pt idx="642">
                  <c:v>4788</c:v>
                </c:pt>
                <c:pt idx="643">
                  <c:v>4864.5</c:v>
                </c:pt>
                <c:pt idx="644">
                  <c:v>4782.5</c:v>
                </c:pt>
                <c:pt idx="645">
                  <c:v>4735</c:v>
                </c:pt>
                <c:pt idx="646">
                  <c:v>4507.5</c:v>
                </c:pt>
                <c:pt idx="647">
                  <c:v>4348</c:v>
                </c:pt>
                <c:pt idx="648">
                  <c:v>3973</c:v>
                </c:pt>
                <c:pt idx="649">
                  <c:v>3966.5</c:v>
                </c:pt>
                <c:pt idx="650">
                  <c:v>3784</c:v>
                </c:pt>
                <c:pt idx="651">
                  <c:v>3682.5</c:v>
                </c:pt>
                <c:pt idx="652">
                  <c:v>3567.5</c:v>
                </c:pt>
                <c:pt idx="653">
                  <c:v>3335</c:v>
                </c:pt>
                <c:pt idx="654">
                  <c:v>3180.5</c:v>
                </c:pt>
                <c:pt idx="655">
                  <c:v>3033.5</c:v>
                </c:pt>
                <c:pt idx="656">
                  <c:v>3027.5</c:v>
                </c:pt>
                <c:pt idx="657">
                  <c:v>2781.5</c:v>
                </c:pt>
                <c:pt idx="658">
                  <c:v>2591</c:v>
                </c:pt>
                <c:pt idx="659">
                  <c:v>2458</c:v>
                </c:pt>
                <c:pt idx="660">
                  <c:v>2325</c:v>
                </c:pt>
                <c:pt idx="661">
                  <c:v>2473.5</c:v>
                </c:pt>
                <c:pt idx="662">
                  <c:v>2525</c:v>
                </c:pt>
                <c:pt idx="663">
                  <c:v>2433</c:v>
                </c:pt>
                <c:pt idx="664">
                  <c:v>2500</c:v>
                </c:pt>
                <c:pt idx="665">
                  <c:v>2976.5</c:v>
                </c:pt>
                <c:pt idx="666">
                  <c:v>3446</c:v>
                </c:pt>
                <c:pt idx="667">
                  <c:v>3647</c:v>
                </c:pt>
                <c:pt idx="668">
                  <c:v>3800.5</c:v>
                </c:pt>
                <c:pt idx="669">
                  <c:v>3736</c:v>
                </c:pt>
                <c:pt idx="670">
                  <c:v>3787.5</c:v>
                </c:pt>
                <c:pt idx="671">
                  <c:v>3708</c:v>
                </c:pt>
                <c:pt idx="672">
                  <c:v>3724</c:v>
                </c:pt>
                <c:pt idx="673">
                  <c:v>3698.5</c:v>
                </c:pt>
                <c:pt idx="674">
                  <c:v>3407</c:v>
                </c:pt>
                <c:pt idx="675">
                  <c:v>3185.5</c:v>
                </c:pt>
                <c:pt idx="676">
                  <c:v>2997</c:v>
                </c:pt>
                <c:pt idx="677">
                  <c:v>2789.5</c:v>
                </c:pt>
                <c:pt idx="678">
                  <c:v>2554.5</c:v>
                </c:pt>
                <c:pt idx="679">
                  <c:v>2465.5</c:v>
                </c:pt>
                <c:pt idx="680">
                  <c:v>2261.5</c:v>
                </c:pt>
                <c:pt idx="681">
                  <c:v>2187.5</c:v>
                </c:pt>
                <c:pt idx="682">
                  <c:v>2015</c:v>
                </c:pt>
                <c:pt idx="683">
                  <c:v>1833</c:v>
                </c:pt>
                <c:pt idx="684">
                  <c:v>1592</c:v>
                </c:pt>
                <c:pt idx="685">
                  <c:v>1385.5</c:v>
                </c:pt>
                <c:pt idx="686">
                  <c:v>1345.5</c:v>
                </c:pt>
                <c:pt idx="687">
                  <c:v>1282</c:v>
                </c:pt>
                <c:pt idx="688">
                  <c:v>1195.5</c:v>
                </c:pt>
                <c:pt idx="689">
                  <c:v>1360</c:v>
                </c:pt>
                <c:pt idx="690">
                  <c:v>1567</c:v>
                </c:pt>
                <c:pt idx="691">
                  <c:v>1830.5</c:v>
                </c:pt>
                <c:pt idx="692">
                  <c:v>2042.5</c:v>
                </c:pt>
                <c:pt idx="693">
                  <c:v>2243.5</c:v>
                </c:pt>
                <c:pt idx="694">
                  <c:v>2415.5</c:v>
                </c:pt>
                <c:pt idx="695">
                  <c:v>2550</c:v>
                </c:pt>
                <c:pt idx="696">
                  <c:v>2666.5</c:v>
                </c:pt>
                <c:pt idx="697">
                  <c:v>2808.5</c:v>
                </c:pt>
                <c:pt idx="698">
                  <c:v>3001.5</c:v>
                </c:pt>
                <c:pt idx="699">
                  <c:v>3089</c:v>
                </c:pt>
                <c:pt idx="700">
                  <c:v>3279</c:v>
                </c:pt>
                <c:pt idx="701">
                  <c:v>3540</c:v>
                </c:pt>
                <c:pt idx="702">
                  <c:v>3854</c:v>
                </c:pt>
                <c:pt idx="703">
                  <c:v>4086.5</c:v>
                </c:pt>
                <c:pt idx="704">
                  <c:v>4175.5</c:v>
                </c:pt>
                <c:pt idx="705">
                  <c:v>4350.5</c:v>
                </c:pt>
                <c:pt idx="706">
                  <c:v>4339</c:v>
                </c:pt>
                <c:pt idx="707">
                  <c:v>4210.5</c:v>
                </c:pt>
                <c:pt idx="708">
                  <c:v>4162.5</c:v>
                </c:pt>
                <c:pt idx="709">
                  <c:v>4017.5</c:v>
                </c:pt>
                <c:pt idx="710">
                  <c:v>3885.5</c:v>
                </c:pt>
                <c:pt idx="711">
                  <c:v>3688</c:v>
                </c:pt>
                <c:pt idx="712">
                  <c:v>3578</c:v>
                </c:pt>
                <c:pt idx="713">
                  <c:v>3560.5</c:v>
                </c:pt>
                <c:pt idx="714">
                  <c:v>3242</c:v>
                </c:pt>
                <c:pt idx="715">
                  <c:v>3106</c:v>
                </c:pt>
                <c:pt idx="716">
                  <c:v>2883.5</c:v>
                </c:pt>
                <c:pt idx="717">
                  <c:v>2863.5</c:v>
                </c:pt>
                <c:pt idx="718">
                  <c:v>2729.5</c:v>
                </c:pt>
                <c:pt idx="719">
                  <c:v>2664.5</c:v>
                </c:pt>
                <c:pt idx="720">
                  <c:v>2709.5</c:v>
                </c:pt>
                <c:pt idx="721">
                  <c:v>2819.5</c:v>
                </c:pt>
                <c:pt idx="722">
                  <c:v>2977.5</c:v>
                </c:pt>
                <c:pt idx="723">
                  <c:v>3182.5</c:v>
                </c:pt>
                <c:pt idx="724">
                  <c:v>3358</c:v>
                </c:pt>
                <c:pt idx="725">
                  <c:v>3518.5</c:v>
                </c:pt>
                <c:pt idx="726">
                  <c:v>3726.5</c:v>
                </c:pt>
                <c:pt idx="727">
                  <c:v>4049.5</c:v>
                </c:pt>
                <c:pt idx="728">
                  <c:v>4307.5</c:v>
                </c:pt>
                <c:pt idx="729">
                  <c:v>4344</c:v>
                </c:pt>
                <c:pt idx="730">
                  <c:v>4320</c:v>
                </c:pt>
                <c:pt idx="731">
                  <c:v>4198.5</c:v>
                </c:pt>
                <c:pt idx="732">
                  <c:v>4004.5</c:v>
                </c:pt>
                <c:pt idx="733">
                  <c:v>3878.5</c:v>
                </c:pt>
                <c:pt idx="734">
                  <c:v>3625</c:v>
                </c:pt>
                <c:pt idx="735">
                  <c:v>3563.5</c:v>
                </c:pt>
                <c:pt idx="736">
                  <c:v>3564</c:v>
                </c:pt>
                <c:pt idx="737">
                  <c:v>3742</c:v>
                </c:pt>
                <c:pt idx="738">
                  <c:v>3935.5</c:v>
                </c:pt>
                <c:pt idx="739">
                  <c:v>3828.5</c:v>
                </c:pt>
                <c:pt idx="740">
                  <c:v>3747</c:v>
                </c:pt>
                <c:pt idx="741">
                  <c:v>3709</c:v>
                </c:pt>
                <c:pt idx="742">
                  <c:v>3688.5</c:v>
                </c:pt>
                <c:pt idx="743">
                  <c:v>3679.5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2206.5</c:v>
                </c:pt>
                <c:pt idx="1">
                  <c:v>-2256</c:v>
                </c:pt>
                <c:pt idx="2">
                  <c:v>-2343.5</c:v>
                </c:pt>
                <c:pt idx="3">
                  <c:v>-3003.5</c:v>
                </c:pt>
                <c:pt idx="4">
                  <c:v>-3909</c:v>
                </c:pt>
                <c:pt idx="5">
                  <c:v>-4211.5</c:v>
                </c:pt>
                <c:pt idx="6">
                  <c:v>-4266</c:v>
                </c:pt>
                <c:pt idx="7">
                  <c:v>-3575.5</c:v>
                </c:pt>
                <c:pt idx="8">
                  <c:v>-3193</c:v>
                </c:pt>
                <c:pt idx="9">
                  <c:v>-3303</c:v>
                </c:pt>
                <c:pt idx="10">
                  <c:v>-3623</c:v>
                </c:pt>
                <c:pt idx="11">
                  <c:v>-3981</c:v>
                </c:pt>
                <c:pt idx="12">
                  <c:v>-3418</c:v>
                </c:pt>
                <c:pt idx="13">
                  <c:v>-3597</c:v>
                </c:pt>
                <c:pt idx="14">
                  <c:v>-4563</c:v>
                </c:pt>
                <c:pt idx="15">
                  <c:v>-5333.5</c:v>
                </c:pt>
                <c:pt idx="16">
                  <c:v>-5587.5</c:v>
                </c:pt>
                <c:pt idx="17">
                  <c:v>-5193.5</c:v>
                </c:pt>
                <c:pt idx="18">
                  <c:v>-4493</c:v>
                </c:pt>
                <c:pt idx="19">
                  <c:v>-4136</c:v>
                </c:pt>
                <c:pt idx="20">
                  <c:v>-4637.5</c:v>
                </c:pt>
                <c:pt idx="21">
                  <c:v>-5332</c:v>
                </c:pt>
                <c:pt idx="22">
                  <c:v>-5221</c:v>
                </c:pt>
                <c:pt idx="23">
                  <c:v>-3540</c:v>
                </c:pt>
                <c:pt idx="24">
                  <c:v>-2713</c:v>
                </c:pt>
                <c:pt idx="25">
                  <c:v>-2575</c:v>
                </c:pt>
                <c:pt idx="26">
                  <c:v>-3150</c:v>
                </c:pt>
                <c:pt idx="27">
                  <c:v>-4319.5</c:v>
                </c:pt>
                <c:pt idx="28">
                  <c:v>-4848</c:v>
                </c:pt>
                <c:pt idx="29">
                  <c:v>-3670</c:v>
                </c:pt>
                <c:pt idx="30">
                  <c:v>-1457.5</c:v>
                </c:pt>
                <c:pt idx="31">
                  <c:v>-735.5</c:v>
                </c:pt>
                <c:pt idx="32">
                  <c:v>-890.5</c:v>
                </c:pt>
                <c:pt idx="33">
                  <c:v>-1132.5</c:v>
                </c:pt>
                <c:pt idx="34">
                  <c:v>-1370</c:v>
                </c:pt>
                <c:pt idx="35">
                  <c:v>-1216.5</c:v>
                </c:pt>
                <c:pt idx="36">
                  <c:v>-1345.5</c:v>
                </c:pt>
                <c:pt idx="37">
                  <c:v>-2017.5</c:v>
                </c:pt>
                <c:pt idx="38">
                  <c:v>-2602.5</c:v>
                </c:pt>
                <c:pt idx="39">
                  <c:v>-3200</c:v>
                </c:pt>
                <c:pt idx="40">
                  <c:v>-3853.5</c:v>
                </c:pt>
                <c:pt idx="41">
                  <c:v>-2435.5</c:v>
                </c:pt>
                <c:pt idx="42">
                  <c:v>65.5</c:v>
                </c:pt>
                <c:pt idx="43">
                  <c:v>1006</c:v>
                </c:pt>
                <c:pt idx="44">
                  <c:v>-105.5</c:v>
                </c:pt>
                <c:pt idx="45">
                  <c:v>-1866.5</c:v>
                </c:pt>
                <c:pt idx="46">
                  <c:v>-1633.5</c:v>
                </c:pt>
                <c:pt idx="47">
                  <c:v>-786.5</c:v>
                </c:pt>
                <c:pt idx="48">
                  <c:v>-718.5</c:v>
                </c:pt>
                <c:pt idx="49">
                  <c:v>-791</c:v>
                </c:pt>
                <c:pt idx="50">
                  <c:v>-490.5</c:v>
                </c:pt>
                <c:pt idx="51">
                  <c:v>-1254.5</c:v>
                </c:pt>
                <c:pt idx="52">
                  <c:v>-2158</c:v>
                </c:pt>
                <c:pt idx="53">
                  <c:v>-1973.5</c:v>
                </c:pt>
                <c:pt idx="54">
                  <c:v>-416</c:v>
                </c:pt>
                <c:pt idx="55">
                  <c:v>1942</c:v>
                </c:pt>
                <c:pt idx="56">
                  <c:v>2784.5</c:v>
                </c:pt>
                <c:pt idx="57">
                  <c:v>2739.5</c:v>
                </c:pt>
                <c:pt idx="58">
                  <c:v>2845.5</c:v>
                </c:pt>
                <c:pt idx="59">
                  <c:v>2371.5</c:v>
                </c:pt>
                <c:pt idx="60">
                  <c:v>2032</c:v>
                </c:pt>
                <c:pt idx="61">
                  <c:v>1323</c:v>
                </c:pt>
                <c:pt idx="62">
                  <c:v>-1</c:v>
                </c:pt>
                <c:pt idx="63">
                  <c:v>-1344.5</c:v>
                </c:pt>
                <c:pt idx="64">
                  <c:v>-1957.5</c:v>
                </c:pt>
                <c:pt idx="65">
                  <c:v>-451.5</c:v>
                </c:pt>
                <c:pt idx="66">
                  <c:v>1588.5</c:v>
                </c:pt>
                <c:pt idx="67">
                  <c:v>2656.5</c:v>
                </c:pt>
                <c:pt idx="68">
                  <c:v>1304.5</c:v>
                </c:pt>
                <c:pt idx="69">
                  <c:v>-590</c:v>
                </c:pt>
                <c:pt idx="70">
                  <c:v>-979</c:v>
                </c:pt>
                <c:pt idx="71">
                  <c:v>-281.5</c:v>
                </c:pt>
                <c:pt idx="72">
                  <c:v>-363.5</c:v>
                </c:pt>
                <c:pt idx="73">
                  <c:v>-587</c:v>
                </c:pt>
                <c:pt idx="74">
                  <c:v>-457</c:v>
                </c:pt>
                <c:pt idx="75">
                  <c:v>-1085.5</c:v>
                </c:pt>
                <c:pt idx="76">
                  <c:v>-1498</c:v>
                </c:pt>
                <c:pt idx="77">
                  <c:v>-1122.5</c:v>
                </c:pt>
                <c:pt idx="78">
                  <c:v>36</c:v>
                </c:pt>
                <c:pt idx="79">
                  <c:v>2182</c:v>
                </c:pt>
                <c:pt idx="80">
                  <c:v>2887.5</c:v>
                </c:pt>
                <c:pt idx="81">
                  <c:v>2960.5</c:v>
                </c:pt>
                <c:pt idx="82">
                  <c:v>3272</c:v>
                </c:pt>
                <c:pt idx="83">
                  <c:v>2839.5</c:v>
                </c:pt>
                <c:pt idx="84">
                  <c:v>2423</c:v>
                </c:pt>
                <c:pt idx="85">
                  <c:v>1716</c:v>
                </c:pt>
                <c:pt idx="86">
                  <c:v>577.5</c:v>
                </c:pt>
                <c:pt idx="87">
                  <c:v>-890.5</c:v>
                </c:pt>
                <c:pt idx="88">
                  <c:v>-1438</c:v>
                </c:pt>
                <c:pt idx="89">
                  <c:v>-309.5</c:v>
                </c:pt>
                <c:pt idx="90">
                  <c:v>1445</c:v>
                </c:pt>
                <c:pt idx="91">
                  <c:v>2132</c:v>
                </c:pt>
                <c:pt idx="92">
                  <c:v>279</c:v>
                </c:pt>
                <c:pt idx="93">
                  <c:v>-1409</c:v>
                </c:pt>
                <c:pt idx="94">
                  <c:v>-1785.5</c:v>
                </c:pt>
                <c:pt idx="95">
                  <c:v>-907.5</c:v>
                </c:pt>
                <c:pt idx="96">
                  <c:v>-793</c:v>
                </c:pt>
                <c:pt idx="97">
                  <c:v>-1613.5</c:v>
                </c:pt>
                <c:pt idx="98">
                  <c:v>-2026</c:v>
                </c:pt>
                <c:pt idx="99">
                  <c:v>-2175.5</c:v>
                </c:pt>
                <c:pt idx="100">
                  <c:v>-2233</c:v>
                </c:pt>
                <c:pt idx="101">
                  <c:v>-1957</c:v>
                </c:pt>
                <c:pt idx="102">
                  <c:v>-1001.5</c:v>
                </c:pt>
                <c:pt idx="103">
                  <c:v>1463.5</c:v>
                </c:pt>
                <c:pt idx="104">
                  <c:v>2247</c:v>
                </c:pt>
                <c:pt idx="105">
                  <c:v>1591</c:v>
                </c:pt>
                <c:pt idx="106">
                  <c:v>1032.5</c:v>
                </c:pt>
                <c:pt idx="107">
                  <c:v>199</c:v>
                </c:pt>
                <c:pt idx="108">
                  <c:v>42.5</c:v>
                </c:pt>
                <c:pt idx="109">
                  <c:v>-398</c:v>
                </c:pt>
                <c:pt idx="110">
                  <c:v>-1518.5</c:v>
                </c:pt>
                <c:pt idx="111">
                  <c:v>-2269.5</c:v>
                </c:pt>
                <c:pt idx="112">
                  <c:v>-2846.5</c:v>
                </c:pt>
                <c:pt idx="113">
                  <c:v>-2958</c:v>
                </c:pt>
                <c:pt idx="114">
                  <c:v>-1881</c:v>
                </c:pt>
                <c:pt idx="115">
                  <c:v>-1163.5</c:v>
                </c:pt>
                <c:pt idx="116">
                  <c:v>-2197</c:v>
                </c:pt>
                <c:pt idx="117">
                  <c:v>-3867.5</c:v>
                </c:pt>
                <c:pt idx="118">
                  <c:v>-4296.5</c:v>
                </c:pt>
                <c:pt idx="119">
                  <c:v>-3166</c:v>
                </c:pt>
                <c:pt idx="120">
                  <c:v>-1754.5</c:v>
                </c:pt>
                <c:pt idx="121">
                  <c:v>-1141</c:v>
                </c:pt>
                <c:pt idx="122">
                  <c:v>-1042</c:v>
                </c:pt>
                <c:pt idx="123">
                  <c:v>-1785</c:v>
                </c:pt>
                <c:pt idx="124">
                  <c:v>-2420</c:v>
                </c:pt>
                <c:pt idx="125">
                  <c:v>-1306.5</c:v>
                </c:pt>
                <c:pt idx="126">
                  <c:v>-115</c:v>
                </c:pt>
                <c:pt idx="127">
                  <c:v>1085.5</c:v>
                </c:pt>
                <c:pt idx="128">
                  <c:v>1346</c:v>
                </c:pt>
                <c:pt idx="129">
                  <c:v>890.5</c:v>
                </c:pt>
                <c:pt idx="130">
                  <c:v>286</c:v>
                </c:pt>
                <c:pt idx="131">
                  <c:v>474</c:v>
                </c:pt>
                <c:pt idx="132">
                  <c:v>1089</c:v>
                </c:pt>
                <c:pt idx="133">
                  <c:v>521</c:v>
                </c:pt>
                <c:pt idx="134">
                  <c:v>-875</c:v>
                </c:pt>
                <c:pt idx="135">
                  <c:v>-1693</c:v>
                </c:pt>
                <c:pt idx="136">
                  <c:v>-2083.5</c:v>
                </c:pt>
                <c:pt idx="137">
                  <c:v>-1667.5</c:v>
                </c:pt>
                <c:pt idx="138">
                  <c:v>-871</c:v>
                </c:pt>
                <c:pt idx="139">
                  <c:v>-517</c:v>
                </c:pt>
                <c:pt idx="140">
                  <c:v>-1318</c:v>
                </c:pt>
                <c:pt idx="141">
                  <c:v>-2368</c:v>
                </c:pt>
                <c:pt idx="142">
                  <c:v>-1790</c:v>
                </c:pt>
                <c:pt idx="143">
                  <c:v>-749.5</c:v>
                </c:pt>
                <c:pt idx="144">
                  <c:v>-706.5</c:v>
                </c:pt>
                <c:pt idx="145">
                  <c:v>-991</c:v>
                </c:pt>
                <c:pt idx="146">
                  <c:v>-1088</c:v>
                </c:pt>
                <c:pt idx="147">
                  <c:v>-1775</c:v>
                </c:pt>
                <c:pt idx="148">
                  <c:v>-2120.5</c:v>
                </c:pt>
                <c:pt idx="149">
                  <c:v>-1883.5</c:v>
                </c:pt>
                <c:pt idx="150">
                  <c:v>-1304.5</c:v>
                </c:pt>
                <c:pt idx="151">
                  <c:v>-789.5</c:v>
                </c:pt>
                <c:pt idx="152">
                  <c:v>-358.5</c:v>
                </c:pt>
                <c:pt idx="153">
                  <c:v>-1264</c:v>
                </c:pt>
                <c:pt idx="154">
                  <c:v>-2317.5</c:v>
                </c:pt>
                <c:pt idx="155">
                  <c:v>-2585.5</c:v>
                </c:pt>
                <c:pt idx="156">
                  <c:v>-2262</c:v>
                </c:pt>
                <c:pt idx="157">
                  <c:v>-2298</c:v>
                </c:pt>
                <c:pt idx="158">
                  <c:v>-3393</c:v>
                </c:pt>
                <c:pt idx="159">
                  <c:v>-4178.5</c:v>
                </c:pt>
                <c:pt idx="160">
                  <c:v>-4187</c:v>
                </c:pt>
                <c:pt idx="161">
                  <c:v>-4829</c:v>
                </c:pt>
                <c:pt idx="162">
                  <c:v>-4376.5</c:v>
                </c:pt>
                <c:pt idx="163">
                  <c:v>-2538.5</c:v>
                </c:pt>
                <c:pt idx="164">
                  <c:v>-1789</c:v>
                </c:pt>
                <c:pt idx="165">
                  <c:v>-1829</c:v>
                </c:pt>
                <c:pt idx="166">
                  <c:v>-549</c:v>
                </c:pt>
                <c:pt idx="167">
                  <c:v>273.5</c:v>
                </c:pt>
                <c:pt idx="168">
                  <c:v>458</c:v>
                </c:pt>
                <c:pt idx="169">
                  <c:v>498</c:v>
                </c:pt>
                <c:pt idx="170">
                  <c:v>864.5</c:v>
                </c:pt>
                <c:pt idx="171">
                  <c:v>639</c:v>
                </c:pt>
                <c:pt idx="172">
                  <c:v>-449.5</c:v>
                </c:pt>
                <c:pt idx="173">
                  <c:v>-877</c:v>
                </c:pt>
                <c:pt idx="174">
                  <c:v>-400.5</c:v>
                </c:pt>
                <c:pt idx="175">
                  <c:v>525.5</c:v>
                </c:pt>
                <c:pt idx="176">
                  <c:v>1080</c:v>
                </c:pt>
                <c:pt idx="177">
                  <c:v>495</c:v>
                </c:pt>
                <c:pt idx="178">
                  <c:v>-877</c:v>
                </c:pt>
                <c:pt idx="179">
                  <c:v>-2050.5</c:v>
                </c:pt>
                <c:pt idx="180">
                  <c:v>-2270.5</c:v>
                </c:pt>
                <c:pt idx="181">
                  <c:v>-3165.5</c:v>
                </c:pt>
                <c:pt idx="182">
                  <c:v>-4227.5</c:v>
                </c:pt>
                <c:pt idx="183">
                  <c:v>-4604.5</c:v>
                </c:pt>
                <c:pt idx="184">
                  <c:v>-4557.5</c:v>
                </c:pt>
                <c:pt idx="185">
                  <c:v>-4566.5</c:v>
                </c:pt>
                <c:pt idx="186">
                  <c:v>-3647.5</c:v>
                </c:pt>
                <c:pt idx="187">
                  <c:v>-2721</c:v>
                </c:pt>
                <c:pt idx="188">
                  <c:v>-1563</c:v>
                </c:pt>
                <c:pt idx="189">
                  <c:v>-1350</c:v>
                </c:pt>
                <c:pt idx="190">
                  <c:v>-978</c:v>
                </c:pt>
                <c:pt idx="191">
                  <c:v>-45</c:v>
                </c:pt>
                <c:pt idx="192">
                  <c:v>354</c:v>
                </c:pt>
                <c:pt idx="193">
                  <c:v>-80</c:v>
                </c:pt>
                <c:pt idx="194">
                  <c:v>-221.5</c:v>
                </c:pt>
                <c:pt idx="195">
                  <c:v>-735</c:v>
                </c:pt>
                <c:pt idx="196">
                  <c:v>-1345</c:v>
                </c:pt>
                <c:pt idx="197">
                  <c:v>-1064.5</c:v>
                </c:pt>
                <c:pt idx="198">
                  <c:v>-328</c:v>
                </c:pt>
                <c:pt idx="199">
                  <c:v>1564</c:v>
                </c:pt>
                <c:pt idx="200">
                  <c:v>1693.5</c:v>
                </c:pt>
                <c:pt idx="201">
                  <c:v>1299.5</c:v>
                </c:pt>
                <c:pt idx="202">
                  <c:v>1101.5</c:v>
                </c:pt>
                <c:pt idx="203">
                  <c:v>705.5</c:v>
                </c:pt>
                <c:pt idx="204">
                  <c:v>873.5</c:v>
                </c:pt>
                <c:pt idx="205">
                  <c:v>482</c:v>
                </c:pt>
                <c:pt idx="206">
                  <c:v>100</c:v>
                </c:pt>
                <c:pt idx="207">
                  <c:v>-812</c:v>
                </c:pt>
                <c:pt idx="208">
                  <c:v>-1792</c:v>
                </c:pt>
                <c:pt idx="209">
                  <c:v>-1362.5</c:v>
                </c:pt>
                <c:pt idx="210">
                  <c:v>405</c:v>
                </c:pt>
                <c:pt idx="211">
                  <c:v>1460</c:v>
                </c:pt>
                <c:pt idx="212">
                  <c:v>904.5</c:v>
                </c:pt>
                <c:pt idx="213">
                  <c:v>-549</c:v>
                </c:pt>
                <c:pt idx="214">
                  <c:v>-136.5</c:v>
                </c:pt>
                <c:pt idx="215">
                  <c:v>1044</c:v>
                </c:pt>
                <c:pt idx="216">
                  <c:v>435.5</c:v>
                </c:pt>
                <c:pt idx="217">
                  <c:v>-607</c:v>
                </c:pt>
                <c:pt idx="218">
                  <c:v>-501</c:v>
                </c:pt>
                <c:pt idx="219">
                  <c:v>-640</c:v>
                </c:pt>
                <c:pt idx="220">
                  <c:v>-807.5</c:v>
                </c:pt>
                <c:pt idx="221">
                  <c:v>-682</c:v>
                </c:pt>
                <c:pt idx="222">
                  <c:v>577</c:v>
                </c:pt>
                <c:pt idx="223">
                  <c:v>1638.5</c:v>
                </c:pt>
                <c:pt idx="224">
                  <c:v>2359</c:v>
                </c:pt>
                <c:pt idx="225">
                  <c:v>2096.5</c:v>
                </c:pt>
                <c:pt idx="226">
                  <c:v>541</c:v>
                </c:pt>
                <c:pt idx="227">
                  <c:v>-369.5</c:v>
                </c:pt>
                <c:pt idx="228">
                  <c:v>103</c:v>
                </c:pt>
                <c:pt idx="229">
                  <c:v>-355</c:v>
                </c:pt>
                <c:pt idx="230">
                  <c:v>-1612</c:v>
                </c:pt>
                <c:pt idx="231">
                  <c:v>-2822.5</c:v>
                </c:pt>
                <c:pt idx="232">
                  <c:v>-3675.5</c:v>
                </c:pt>
                <c:pt idx="233">
                  <c:v>-3219</c:v>
                </c:pt>
                <c:pt idx="234">
                  <c:v>-1427</c:v>
                </c:pt>
                <c:pt idx="235">
                  <c:v>438.5</c:v>
                </c:pt>
                <c:pt idx="236">
                  <c:v>4</c:v>
                </c:pt>
                <c:pt idx="237">
                  <c:v>-1263.5</c:v>
                </c:pt>
                <c:pt idx="238">
                  <c:v>-1658.5</c:v>
                </c:pt>
                <c:pt idx="239">
                  <c:v>-689</c:v>
                </c:pt>
                <c:pt idx="240">
                  <c:v>-505.5</c:v>
                </c:pt>
                <c:pt idx="241">
                  <c:v>-556</c:v>
                </c:pt>
                <c:pt idx="242">
                  <c:v>-527</c:v>
                </c:pt>
                <c:pt idx="243">
                  <c:v>-816</c:v>
                </c:pt>
                <c:pt idx="244">
                  <c:v>-601</c:v>
                </c:pt>
                <c:pt idx="245">
                  <c:v>-319.5</c:v>
                </c:pt>
                <c:pt idx="246">
                  <c:v>404.5</c:v>
                </c:pt>
                <c:pt idx="247">
                  <c:v>429.5</c:v>
                </c:pt>
                <c:pt idx="248">
                  <c:v>-72</c:v>
                </c:pt>
                <c:pt idx="249">
                  <c:v>-136</c:v>
                </c:pt>
                <c:pt idx="250">
                  <c:v>-254</c:v>
                </c:pt>
                <c:pt idx="251">
                  <c:v>-837</c:v>
                </c:pt>
                <c:pt idx="252">
                  <c:v>-995.5</c:v>
                </c:pt>
                <c:pt idx="253">
                  <c:v>-1347.5</c:v>
                </c:pt>
                <c:pt idx="254">
                  <c:v>-2491.5</c:v>
                </c:pt>
                <c:pt idx="255">
                  <c:v>-4163</c:v>
                </c:pt>
                <c:pt idx="256">
                  <c:v>-5419.5</c:v>
                </c:pt>
                <c:pt idx="257">
                  <c:v>-4309</c:v>
                </c:pt>
                <c:pt idx="258">
                  <c:v>-1443.5</c:v>
                </c:pt>
                <c:pt idx="259">
                  <c:v>-397</c:v>
                </c:pt>
                <c:pt idx="260">
                  <c:v>-1650</c:v>
                </c:pt>
                <c:pt idx="261">
                  <c:v>-2542.5</c:v>
                </c:pt>
                <c:pt idx="262">
                  <c:v>-2613</c:v>
                </c:pt>
                <c:pt idx="263">
                  <c:v>-1906.5</c:v>
                </c:pt>
                <c:pt idx="264">
                  <c:v>-1267</c:v>
                </c:pt>
                <c:pt idx="265">
                  <c:v>-913.5</c:v>
                </c:pt>
                <c:pt idx="266">
                  <c:v>-627.5</c:v>
                </c:pt>
                <c:pt idx="267">
                  <c:v>-1020.5</c:v>
                </c:pt>
                <c:pt idx="268">
                  <c:v>-1365</c:v>
                </c:pt>
                <c:pt idx="269">
                  <c:v>-951.5</c:v>
                </c:pt>
                <c:pt idx="270">
                  <c:v>127</c:v>
                </c:pt>
                <c:pt idx="271">
                  <c:v>483</c:v>
                </c:pt>
                <c:pt idx="272">
                  <c:v>783</c:v>
                </c:pt>
                <c:pt idx="273">
                  <c:v>629.5</c:v>
                </c:pt>
                <c:pt idx="274">
                  <c:v>-279</c:v>
                </c:pt>
                <c:pt idx="275">
                  <c:v>-928.5</c:v>
                </c:pt>
                <c:pt idx="276">
                  <c:v>179</c:v>
                </c:pt>
                <c:pt idx="277">
                  <c:v>861.5</c:v>
                </c:pt>
                <c:pt idx="278">
                  <c:v>271.5</c:v>
                </c:pt>
                <c:pt idx="279">
                  <c:v>-1018.5</c:v>
                </c:pt>
                <c:pt idx="280">
                  <c:v>-2087.5</c:v>
                </c:pt>
                <c:pt idx="281">
                  <c:v>-403.5</c:v>
                </c:pt>
                <c:pt idx="282">
                  <c:v>1953</c:v>
                </c:pt>
                <c:pt idx="283">
                  <c:v>2684.5</c:v>
                </c:pt>
                <c:pt idx="284">
                  <c:v>1175.5</c:v>
                </c:pt>
                <c:pt idx="285">
                  <c:v>-172.5</c:v>
                </c:pt>
                <c:pt idx="286">
                  <c:v>-117.5</c:v>
                </c:pt>
                <c:pt idx="287">
                  <c:v>699.5</c:v>
                </c:pt>
                <c:pt idx="288">
                  <c:v>544</c:v>
                </c:pt>
                <c:pt idx="289">
                  <c:v>-496.5</c:v>
                </c:pt>
                <c:pt idx="290">
                  <c:v>-177.5</c:v>
                </c:pt>
                <c:pt idx="291">
                  <c:v>-378.5</c:v>
                </c:pt>
                <c:pt idx="292">
                  <c:v>-790.5</c:v>
                </c:pt>
                <c:pt idx="293">
                  <c:v>-584</c:v>
                </c:pt>
                <c:pt idx="294">
                  <c:v>190</c:v>
                </c:pt>
                <c:pt idx="295">
                  <c:v>2138.5</c:v>
                </c:pt>
                <c:pt idx="296">
                  <c:v>2416.5</c:v>
                </c:pt>
                <c:pt idx="297">
                  <c:v>1523</c:v>
                </c:pt>
                <c:pt idx="298">
                  <c:v>909.5</c:v>
                </c:pt>
                <c:pt idx="299">
                  <c:v>480.5</c:v>
                </c:pt>
                <c:pt idx="300">
                  <c:v>1028</c:v>
                </c:pt>
                <c:pt idx="301">
                  <c:v>558</c:v>
                </c:pt>
                <c:pt idx="302">
                  <c:v>-862</c:v>
                </c:pt>
                <c:pt idx="303">
                  <c:v>-2229</c:v>
                </c:pt>
                <c:pt idx="304">
                  <c:v>-3693</c:v>
                </c:pt>
                <c:pt idx="305">
                  <c:v>-2919</c:v>
                </c:pt>
                <c:pt idx="306">
                  <c:v>-509.5</c:v>
                </c:pt>
                <c:pt idx="307">
                  <c:v>-88.5</c:v>
                </c:pt>
                <c:pt idx="308">
                  <c:v>-1584.5</c:v>
                </c:pt>
                <c:pt idx="309">
                  <c:v>-2338.5</c:v>
                </c:pt>
                <c:pt idx="310">
                  <c:v>-2516</c:v>
                </c:pt>
                <c:pt idx="311">
                  <c:v>-1809</c:v>
                </c:pt>
                <c:pt idx="312">
                  <c:v>-2246</c:v>
                </c:pt>
                <c:pt idx="313">
                  <c:v>-2443.5</c:v>
                </c:pt>
                <c:pt idx="314">
                  <c:v>-1981.5</c:v>
                </c:pt>
                <c:pt idx="315">
                  <c:v>-2364.5</c:v>
                </c:pt>
                <c:pt idx="316">
                  <c:v>-3344</c:v>
                </c:pt>
                <c:pt idx="317">
                  <c:v>-3851</c:v>
                </c:pt>
                <c:pt idx="318">
                  <c:v>-2935</c:v>
                </c:pt>
                <c:pt idx="319">
                  <c:v>-1958.5</c:v>
                </c:pt>
                <c:pt idx="320">
                  <c:v>-2134.5</c:v>
                </c:pt>
                <c:pt idx="321">
                  <c:v>-3272</c:v>
                </c:pt>
                <c:pt idx="322">
                  <c:v>-4136</c:v>
                </c:pt>
                <c:pt idx="323">
                  <c:v>-4802.5</c:v>
                </c:pt>
                <c:pt idx="324">
                  <c:v>-4554.5</c:v>
                </c:pt>
                <c:pt idx="325">
                  <c:v>-4858</c:v>
                </c:pt>
                <c:pt idx="326">
                  <c:v>-4375</c:v>
                </c:pt>
                <c:pt idx="327">
                  <c:v>-4274.5</c:v>
                </c:pt>
                <c:pt idx="328">
                  <c:v>-4873</c:v>
                </c:pt>
                <c:pt idx="329">
                  <c:v>-5516.5</c:v>
                </c:pt>
                <c:pt idx="330">
                  <c:v>-4527</c:v>
                </c:pt>
                <c:pt idx="331">
                  <c:v>-3952.5</c:v>
                </c:pt>
                <c:pt idx="332">
                  <c:v>-4021.5</c:v>
                </c:pt>
                <c:pt idx="333">
                  <c:v>-4404.5</c:v>
                </c:pt>
                <c:pt idx="334">
                  <c:v>-4086</c:v>
                </c:pt>
                <c:pt idx="335">
                  <c:v>-3174</c:v>
                </c:pt>
                <c:pt idx="336">
                  <c:v>-3708.5</c:v>
                </c:pt>
                <c:pt idx="337">
                  <c:v>-4657.5</c:v>
                </c:pt>
                <c:pt idx="338">
                  <c:v>-4671</c:v>
                </c:pt>
                <c:pt idx="339">
                  <c:v>-5199</c:v>
                </c:pt>
                <c:pt idx="340">
                  <c:v>-6021.5</c:v>
                </c:pt>
                <c:pt idx="341">
                  <c:v>-6346.5</c:v>
                </c:pt>
                <c:pt idx="342">
                  <c:v>-5804.5</c:v>
                </c:pt>
                <c:pt idx="343">
                  <c:v>-5303.5</c:v>
                </c:pt>
                <c:pt idx="344">
                  <c:v>-4987.5</c:v>
                </c:pt>
                <c:pt idx="345">
                  <c:v>-4764.5</c:v>
                </c:pt>
                <c:pt idx="346">
                  <c:v>-4947.5</c:v>
                </c:pt>
                <c:pt idx="347">
                  <c:v>-5619.5</c:v>
                </c:pt>
                <c:pt idx="348">
                  <c:v>-5551.5</c:v>
                </c:pt>
                <c:pt idx="349">
                  <c:v>-6138.5</c:v>
                </c:pt>
                <c:pt idx="350">
                  <c:v>-6700.5</c:v>
                </c:pt>
                <c:pt idx="351">
                  <c:v>-7436</c:v>
                </c:pt>
                <c:pt idx="352">
                  <c:v>-7841.5</c:v>
                </c:pt>
                <c:pt idx="353">
                  <c:v>-7619.5</c:v>
                </c:pt>
                <c:pt idx="354">
                  <c:v>-6755</c:v>
                </c:pt>
                <c:pt idx="355">
                  <c:v>-5767.5</c:v>
                </c:pt>
                <c:pt idx="356">
                  <c:v>-5531</c:v>
                </c:pt>
                <c:pt idx="357">
                  <c:v>-5196.5</c:v>
                </c:pt>
                <c:pt idx="358">
                  <c:v>-5167</c:v>
                </c:pt>
                <c:pt idx="359">
                  <c:v>-4456.5</c:v>
                </c:pt>
                <c:pt idx="360">
                  <c:v>-3564</c:v>
                </c:pt>
                <c:pt idx="361">
                  <c:v>-3562</c:v>
                </c:pt>
                <c:pt idx="362">
                  <c:v>-3266.5</c:v>
                </c:pt>
                <c:pt idx="363">
                  <c:v>-4269</c:v>
                </c:pt>
                <c:pt idx="364">
                  <c:v>-5312</c:v>
                </c:pt>
                <c:pt idx="365">
                  <c:v>-4889</c:v>
                </c:pt>
                <c:pt idx="366">
                  <c:v>-3959.5</c:v>
                </c:pt>
                <c:pt idx="367">
                  <c:v>-2590.5</c:v>
                </c:pt>
                <c:pt idx="368">
                  <c:v>-1992</c:v>
                </c:pt>
                <c:pt idx="369">
                  <c:v>-2795.5</c:v>
                </c:pt>
                <c:pt idx="370">
                  <c:v>-4070.5</c:v>
                </c:pt>
                <c:pt idx="371">
                  <c:v>-4685</c:v>
                </c:pt>
                <c:pt idx="372">
                  <c:v>-4774</c:v>
                </c:pt>
                <c:pt idx="373">
                  <c:v>-5509.5</c:v>
                </c:pt>
                <c:pt idx="374">
                  <c:v>-6029.5</c:v>
                </c:pt>
                <c:pt idx="375">
                  <c:v>-6719.5</c:v>
                </c:pt>
                <c:pt idx="376">
                  <c:v>-7129</c:v>
                </c:pt>
                <c:pt idx="377">
                  <c:v>-7138.5</c:v>
                </c:pt>
                <c:pt idx="378">
                  <c:v>-5379</c:v>
                </c:pt>
                <c:pt idx="379">
                  <c:v>-3847.5</c:v>
                </c:pt>
                <c:pt idx="380">
                  <c:v>-5005.5</c:v>
                </c:pt>
                <c:pt idx="381">
                  <c:v>-5666</c:v>
                </c:pt>
                <c:pt idx="382">
                  <c:v>-5710.5</c:v>
                </c:pt>
                <c:pt idx="383">
                  <c:v>-4947</c:v>
                </c:pt>
                <c:pt idx="384">
                  <c:v>-4491.5</c:v>
                </c:pt>
                <c:pt idx="385">
                  <c:v>-4033.5</c:v>
                </c:pt>
                <c:pt idx="386">
                  <c:v>-3729.5</c:v>
                </c:pt>
                <c:pt idx="387">
                  <c:v>-4611</c:v>
                </c:pt>
                <c:pt idx="388">
                  <c:v>-5624</c:v>
                </c:pt>
                <c:pt idx="389">
                  <c:v>-4925</c:v>
                </c:pt>
                <c:pt idx="390">
                  <c:v>-2424</c:v>
                </c:pt>
                <c:pt idx="391">
                  <c:v>-1064.5</c:v>
                </c:pt>
                <c:pt idx="392">
                  <c:v>-1268</c:v>
                </c:pt>
                <c:pt idx="393">
                  <c:v>-1757.5</c:v>
                </c:pt>
                <c:pt idx="394">
                  <c:v>-2294.5</c:v>
                </c:pt>
                <c:pt idx="395">
                  <c:v>-2825.5</c:v>
                </c:pt>
                <c:pt idx="396">
                  <c:v>-2779.5</c:v>
                </c:pt>
                <c:pt idx="397">
                  <c:v>-2853.5</c:v>
                </c:pt>
                <c:pt idx="398">
                  <c:v>-3675.5</c:v>
                </c:pt>
                <c:pt idx="399">
                  <c:v>-5175</c:v>
                </c:pt>
                <c:pt idx="400">
                  <c:v>-6531</c:v>
                </c:pt>
                <c:pt idx="401">
                  <c:v>-6509</c:v>
                </c:pt>
                <c:pt idx="402">
                  <c:v>-4908.5</c:v>
                </c:pt>
                <c:pt idx="403">
                  <c:v>-4257.5</c:v>
                </c:pt>
                <c:pt idx="404">
                  <c:v>-5449.5</c:v>
                </c:pt>
                <c:pt idx="405">
                  <c:v>-5888.5</c:v>
                </c:pt>
                <c:pt idx="406">
                  <c:v>-5439</c:v>
                </c:pt>
                <c:pt idx="407">
                  <c:v>-3907</c:v>
                </c:pt>
                <c:pt idx="408">
                  <c:v>-3920</c:v>
                </c:pt>
                <c:pt idx="409">
                  <c:v>-4385</c:v>
                </c:pt>
                <c:pt idx="410">
                  <c:v>-4191</c:v>
                </c:pt>
                <c:pt idx="411">
                  <c:v>-5878.5</c:v>
                </c:pt>
                <c:pt idx="412">
                  <c:v>-6746</c:v>
                </c:pt>
                <c:pt idx="413">
                  <c:v>-5212</c:v>
                </c:pt>
                <c:pt idx="414">
                  <c:v>-3359</c:v>
                </c:pt>
                <c:pt idx="415">
                  <c:v>-2700</c:v>
                </c:pt>
                <c:pt idx="416">
                  <c:v>-2370.5</c:v>
                </c:pt>
                <c:pt idx="417">
                  <c:v>-3262.5</c:v>
                </c:pt>
                <c:pt idx="418">
                  <c:v>-4622</c:v>
                </c:pt>
                <c:pt idx="419">
                  <c:v>-5174.5</c:v>
                </c:pt>
                <c:pt idx="420">
                  <c:v>-4806.5</c:v>
                </c:pt>
                <c:pt idx="421">
                  <c:v>-4708</c:v>
                </c:pt>
                <c:pt idx="422">
                  <c:v>-4915</c:v>
                </c:pt>
                <c:pt idx="423">
                  <c:v>-5894</c:v>
                </c:pt>
                <c:pt idx="424">
                  <c:v>-7654.5</c:v>
                </c:pt>
                <c:pt idx="425">
                  <c:v>-8320</c:v>
                </c:pt>
                <c:pt idx="426">
                  <c:v>-6756</c:v>
                </c:pt>
                <c:pt idx="427">
                  <c:v>-5539.5</c:v>
                </c:pt>
                <c:pt idx="428">
                  <c:v>-5932.5</c:v>
                </c:pt>
                <c:pt idx="429">
                  <c:v>-7456.5</c:v>
                </c:pt>
                <c:pt idx="430">
                  <c:v>-7831</c:v>
                </c:pt>
                <c:pt idx="431">
                  <c:v>-6952</c:v>
                </c:pt>
                <c:pt idx="432">
                  <c:v>-7080.5</c:v>
                </c:pt>
                <c:pt idx="433">
                  <c:v>-7956</c:v>
                </c:pt>
                <c:pt idx="434">
                  <c:v>-8085.5</c:v>
                </c:pt>
                <c:pt idx="435">
                  <c:v>-8672.5</c:v>
                </c:pt>
                <c:pt idx="436">
                  <c:v>-8819.5</c:v>
                </c:pt>
                <c:pt idx="437">
                  <c:v>-8688.5</c:v>
                </c:pt>
                <c:pt idx="438">
                  <c:v>-7166</c:v>
                </c:pt>
                <c:pt idx="439">
                  <c:v>-5452</c:v>
                </c:pt>
                <c:pt idx="440">
                  <c:v>-5405</c:v>
                </c:pt>
                <c:pt idx="441">
                  <c:v>-5901.5</c:v>
                </c:pt>
                <c:pt idx="442">
                  <c:v>-6325.5</c:v>
                </c:pt>
                <c:pt idx="443">
                  <c:v>-6293.5</c:v>
                </c:pt>
                <c:pt idx="444">
                  <c:v>-5696.5</c:v>
                </c:pt>
                <c:pt idx="445">
                  <c:v>-6057</c:v>
                </c:pt>
                <c:pt idx="446">
                  <c:v>-6403.5</c:v>
                </c:pt>
                <c:pt idx="447">
                  <c:v>-6425</c:v>
                </c:pt>
                <c:pt idx="448">
                  <c:v>-6381</c:v>
                </c:pt>
                <c:pt idx="449">
                  <c:v>-5960.5</c:v>
                </c:pt>
                <c:pt idx="450">
                  <c:v>-4620.5</c:v>
                </c:pt>
                <c:pt idx="451">
                  <c:v>-4107.5</c:v>
                </c:pt>
                <c:pt idx="452">
                  <c:v>-4645</c:v>
                </c:pt>
                <c:pt idx="453">
                  <c:v>-5780.5</c:v>
                </c:pt>
                <c:pt idx="454">
                  <c:v>-6128</c:v>
                </c:pt>
                <c:pt idx="455">
                  <c:v>-5022.5</c:v>
                </c:pt>
                <c:pt idx="456">
                  <c:v>-4796.5</c:v>
                </c:pt>
                <c:pt idx="457">
                  <c:v>-5458.5</c:v>
                </c:pt>
                <c:pt idx="458">
                  <c:v>-5651</c:v>
                </c:pt>
                <c:pt idx="459">
                  <c:v>-6894</c:v>
                </c:pt>
                <c:pt idx="460">
                  <c:v>-7991.5</c:v>
                </c:pt>
                <c:pt idx="461">
                  <c:v>-7051</c:v>
                </c:pt>
                <c:pt idx="462">
                  <c:v>-4892</c:v>
                </c:pt>
                <c:pt idx="463">
                  <c:v>-3779.5</c:v>
                </c:pt>
                <c:pt idx="464">
                  <c:v>-4255</c:v>
                </c:pt>
                <c:pt idx="465">
                  <c:v>-4584.5</c:v>
                </c:pt>
                <c:pt idx="466">
                  <c:v>-4774.5</c:v>
                </c:pt>
                <c:pt idx="467">
                  <c:v>-5091</c:v>
                </c:pt>
                <c:pt idx="468">
                  <c:v>-5025</c:v>
                </c:pt>
                <c:pt idx="469">
                  <c:v>-5401</c:v>
                </c:pt>
                <c:pt idx="470">
                  <c:v>-5915</c:v>
                </c:pt>
                <c:pt idx="471">
                  <c:v>-6795</c:v>
                </c:pt>
                <c:pt idx="472">
                  <c:v>-7540.5</c:v>
                </c:pt>
                <c:pt idx="473">
                  <c:v>-7049.5</c:v>
                </c:pt>
                <c:pt idx="474">
                  <c:v>-5869.5</c:v>
                </c:pt>
                <c:pt idx="475">
                  <c:v>-5566</c:v>
                </c:pt>
                <c:pt idx="476">
                  <c:v>-6073</c:v>
                </c:pt>
                <c:pt idx="477">
                  <c:v>-6780.5</c:v>
                </c:pt>
                <c:pt idx="478">
                  <c:v>-6816.5</c:v>
                </c:pt>
                <c:pt idx="479">
                  <c:v>-5910</c:v>
                </c:pt>
                <c:pt idx="480">
                  <c:v>-6518.5</c:v>
                </c:pt>
                <c:pt idx="481">
                  <c:v>-7457</c:v>
                </c:pt>
                <c:pt idx="482">
                  <c:v>-7223.5</c:v>
                </c:pt>
                <c:pt idx="483">
                  <c:v>-7660.5</c:v>
                </c:pt>
                <c:pt idx="484">
                  <c:v>-7959.5</c:v>
                </c:pt>
                <c:pt idx="485">
                  <c:v>-8023</c:v>
                </c:pt>
                <c:pt idx="486">
                  <c:v>-8040</c:v>
                </c:pt>
                <c:pt idx="487">
                  <c:v>-7948</c:v>
                </c:pt>
                <c:pt idx="488">
                  <c:v>-7853</c:v>
                </c:pt>
                <c:pt idx="489">
                  <c:v>-8314.5</c:v>
                </c:pt>
                <c:pt idx="490">
                  <c:v>-8853.5</c:v>
                </c:pt>
                <c:pt idx="491">
                  <c:v>-9118</c:v>
                </c:pt>
                <c:pt idx="492">
                  <c:v>-9132.5</c:v>
                </c:pt>
                <c:pt idx="493">
                  <c:v>-9179.5</c:v>
                </c:pt>
                <c:pt idx="494">
                  <c:v>-8843</c:v>
                </c:pt>
                <c:pt idx="495">
                  <c:v>-9044.5</c:v>
                </c:pt>
                <c:pt idx="496">
                  <c:v>-9807</c:v>
                </c:pt>
                <c:pt idx="497">
                  <c:v>-9892</c:v>
                </c:pt>
                <c:pt idx="498">
                  <c:v>-8949.5</c:v>
                </c:pt>
                <c:pt idx="499">
                  <c:v>-8540</c:v>
                </c:pt>
                <c:pt idx="500">
                  <c:v>-8985.5</c:v>
                </c:pt>
                <c:pt idx="501">
                  <c:v>-8788</c:v>
                </c:pt>
                <c:pt idx="502">
                  <c:v>-8432.5</c:v>
                </c:pt>
                <c:pt idx="503">
                  <c:v>-7389</c:v>
                </c:pt>
                <c:pt idx="504">
                  <c:v>-6241.5</c:v>
                </c:pt>
                <c:pt idx="505">
                  <c:v>-6005</c:v>
                </c:pt>
                <c:pt idx="506">
                  <c:v>-5796.5</c:v>
                </c:pt>
                <c:pt idx="507">
                  <c:v>-5566.5</c:v>
                </c:pt>
                <c:pt idx="508">
                  <c:v>-5237</c:v>
                </c:pt>
                <c:pt idx="509">
                  <c:v>-5234</c:v>
                </c:pt>
                <c:pt idx="510">
                  <c:v>-5236</c:v>
                </c:pt>
                <c:pt idx="511">
                  <c:v>-5319</c:v>
                </c:pt>
                <c:pt idx="512">
                  <c:v>-5245</c:v>
                </c:pt>
                <c:pt idx="513">
                  <c:v>-5886.5</c:v>
                </c:pt>
                <c:pt idx="514">
                  <c:v>-6848.5</c:v>
                </c:pt>
                <c:pt idx="515">
                  <c:v>-7845</c:v>
                </c:pt>
                <c:pt idx="516">
                  <c:v>-7406</c:v>
                </c:pt>
                <c:pt idx="517">
                  <c:v>-7427.5</c:v>
                </c:pt>
                <c:pt idx="518">
                  <c:v>-7937.5</c:v>
                </c:pt>
                <c:pt idx="519">
                  <c:v>-7944</c:v>
                </c:pt>
                <c:pt idx="520">
                  <c:v>-8716</c:v>
                </c:pt>
                <c:pt idx="521">
                  <c:v>-9237</c:v>
                </c:pt>
                <c:pt idx="522">
                  <c:v>-8756.5</c:v>
                </c:pt>
                <c:pt idx="523">
                  <c:v>-7955</c:v>
                </c:pt>
                <c:pt idx="524">
                  <c:v>-7558</c:v>
                </c:pt>
                <c:pt idx="525">
                  <c:v>-7534</c:v>
                </c:pt>
                <c:pt idx="526">
                  <c:v>-7408</c:v>
                </c:pt>
                <c:pt idx="527">
                  <c:v>-6937.5</c:v>
                </c:pt>
                <c:pt idx="528">
                  <c:v>-6763.5</c:v>
                </c:pt>
                <c:pt idx="529">
                  <c:v>-6630</c:v>
                </c:pt>
                <c:pt idx="530">
                  <c:v>-6257</c:v>
                </c:pt>
                <c:pt idx="531">
                  <c:v>-6200</c:v>
                </c:pt>
                <c:pt idx="532">
                  <c:v>-6888</c:v>
                </c:pt>
                <c:pt idx="533">
                  <c:v>-7216.5</c:v>
                </c:pt>
                <c:pt idx="534">
                  <c:v>-7936.5</c:v>
                </c:pt>
                <c:pt idx="535">
                  <c:v>-7264</c:v>
                </c:pt>
                <c:pt idx="536">
                  <c:v>-6500</c:v>
                </c:pt>
                <c:pt idx="537">
                  <c:v>-6717.5</c:v>
                </c:pt>
                <c:pt idx="538">
                  <c:v>-7013.5</c:v>
                </c:pt>
                <c:pt idx="539">
                  <c:v>-7912</c:v>
                </c:pt>
                <c:pt idx="540">
                  <c:v>-8539.5</c:v>
                </c:pt>
                <c:pt idx="541">
                  <c:v>-7822.5</c:v>
                </c:pt>
                <c:pt idx="542">
                  <c:v>-7876.5</c:v>
                </c:pt>
                <c:pt idx="543">
                  <c:v>-8984</c:v>
                </c:pt>
                <c:pt idx="544">
                  <c:v>-10460.5</c:v>
                </c:pt>
                <c:pt idx="545">
                  <c:v>-9938.5</c:v>
                </c:pt>
                <c:pt idx="546">
                  <c:v>-7865</c:v>
                </c:pt>
                <c:pt idx="547">
                  <c:v>-6900</c:v>
                </c:pt>
                <c:pt idx="548">
                  <c:v>-7450</c:v>
                </c:pt>
                <c:pt idx="549">
                  <c:v>-7884.5</c:v>
                </c:pt>
                <c:pt idx="550">
                  <c:v>-7689</c:v>
                </c:pt>
                <c:pt idx="551">
                  <c:v>-6865</c:v>
                </c:pt>
                <c:pt idx="552">
                  <c:v>-6202.5</c:v>
                </c:pt>
                <c:pt idx="553">
                  <c:v>-5287</c:v>
                </c:pt>
                <c:pt idx="554">
                  <c:v>-3924</c:v>
                </c:pt>
                <c:pt idx="555">
                  <c:v>-3256.5</c:v>
                </c:pt>
                <c:pt idx="556">
                  <c:v>-4203</c:v>
                </c:pt>
                <c:pt idx="557">
                  <c:v>-3459</c:v>
                </c:pt>
                <c:pt idx="558">
                  <c:v>-4499</c:v>
                </c:pt>
                <c:pt idx="559">
                  <c:v>-5247.5</c:v>
                </c:pt>
                <c:pt idx="560">
                  <c:v>-5562.5</c:v>
                </c:pt>
                <c:pt idx="561">
                  <c:v>-5723.5</c:v>
                </c:pt>
                <c:pt idx="562">
                  <c:v>-5815.5</c:v>
                </c:pt>
                <c:pt idx="563">
                  <c:v>-5712</c:v>
                </c:pt>
                <c:pt idx="564">
                  <c:v>-5491.5</c:v>
                </c:pt>
                <c:pt idx="565">
                  <c:v>-5304</c:v>
                </c:pt>
                <c:pt idx="566">
                  <c:v>-4630.5</c:v>
                </c:pt>
                <c:pt idx="567">
                  <c:v>-3779.5</c:v>
                </c:pt>
                <c:pt idx="568">
                  <c:v>-3984</c:v>
                </c:pt>
                <c:pt idx="569">
                  <c:v>-4233.5</c:v>
                </c:pt>
                <c:pt idx="570">
                  <c:v>-4570</c:v>
                </c:pt>
                <c:pt idx="571">
                  <c:v>-5357</c:v>
                </c:pt>
                <c:pt idx="572">
                  <c:v>-5825</c:v>
                </c:pt>
                <c:pt idx="573">
                  <c:v>-6024</c:v>
                </c:pt>
                <c:pt idx="574">
                  <c:v>-6743.5</c:v>
                </c:pt>
                <c:pt idx="575">
                  <c:v>-6396</c:v>
                </c:pt>
                <c:pt idx="576">
                  <c:v>-5699</c:v>
                </c:pt>
                <c:pt idx="577">
                  <c:v>-3897</c:v>
                </c:pt>
                <c:pt idx="578">
                  <c:v>-2679</c:v>
                </c:pt>
                <c:pt idx="579">
                  <c:v>-3229</c:v>
                </c:pt>
                <c:pt idx="580">
                  <c:v>-4465.5</c:v>
                </c:pt>
                <c:pt idx="581">
                  <c:v>-5089.5</c:v>
                </c:pt>
                <c:pt idx="582">
                  <c:v>-4511</c:v>
                </c:pt>
                <c:pt idx="583">
                  <c:v>-4408</c:v>
                </c:pt>
                <c:pt idx="584">
                  <c:v>-5253.5</c:v>
                </c:pt>
                <c:pt idx="585">
                  <c:v>-6073</c:v>
                </c:pt>
                <c:pt idx="586">
                  <c:v>-5920</c:v>
                </c:pt>
                <c:pt idx="587">
                  <c:v>-6149</c:v>
                </c:pt>
                <c:pt idx="588">
                  <c:v>-6434.5</c:v>
                </c:pt>
                <c:pt idx="589">
                  <c:v>-6365</c:v>
                </c:pt>
                <c:pt idx="590">
                  <c:v>-7278</c:v>
                </c:pt>
                <c:pt idx="591">
                  <c:v>-7959</c:v>
                </c:pt>
                <c:pt idx="592">
                  <c:v>-8310.5</c:v>
                </c:pt>
                <c:pt idx="593">
                  <c:v>-7816.5</c:v>
                </c:pt>
                <c:pt idx="594">
                  <c:v>-7414.5</c:v>
                </c:pt>
                <c:pt idx="595">
                  <c:v>-6977</c:v>
                </c:pt>
                <c:pt idx="596">
                  <c:v>-6992.5</c:v>
                </c:pt>
                <c:pt idx="597">
                  <c:v>-7139.5</c:v>
                </c:pt>
                <c:pt idx="598">
                  <c:v>-7258.5</c:v>
                </c:pt>
                <c:pt idx="599">
                  <c:v>-6742</c:v>
                </c:pt>
                <c:pt idx="600">
                  <c:v>-7217.5</c:v>
                </c:pt>
                <c:pt idx="601">
                  <c:v>-8034.5</c:v>
                </c:pt>
                <c:pt idx="602">
                  <c:v>-7975.5</c:v>
                </c:pt>
                <c:pt idx="603">
                  <c:v>-7795</c:v>
                </c:pt>
                <c:pt idx="604">
                  <c:v>-7856</c:v>
                </c:pt>
                <c:pt idx="605">
                  <c:v>-7978</c:v>
                </c:pt>
                <c:pt idx="606">
                  <c:v>-7168</c:v>
                </c:pt>
                <c:pt idx="607">
                  <c:v>-5497.5</c:v>
                </c:pt>
                <c:pt idx="608">
                  <c:v>-5079</c:v>
                </c:pt>
                <c:pt idx="609">
                  <c:v>-4885</c:v>
                </c:pt>
                <c:pt idx="610">
                  <c:v>-4918</c:v>
                </c:pt>
                <c:pt idx="611">
                  <c:v>-5462</c:v>
                </c:pt>
                <c:pt idx="612">
                  <c:v>-4644.5</c:v>
                </c:pt>
                <c:pt idx="613">
                  <c:v>-4516</c:v>
                </c:pt>
                <c:pt idx="614">
                  <c:v>-5177</c:v>
                </c:pt>
                <c:pt idx="615">
                  <c:v>-5506.5</c:v>
                </c:pt>
                <c:pt idx="616">
                  <c:v>-5700</c:v>
                </c:pt>
                <c:pt idx="617">
                  <c:v>-4706.5</c:v>
                </c:pt>
                <c:pt idx="618">
                  <c:v>-3654.5</c:v>
                </c:pt>
                <c:pt idx="619">
                  <c:v>-3225.5</c:v>
                </c:pt>
                <c:pt idx="620">
                  <c:v>-3968</c:v>
                </c:pt>
                <c:pt idx="621">
                  <c:v>-4958</c:v>
                </c:pt>
                <c:pt idx="622">
                  <c:v>-5122.5</c:v>
                </c:pt>
                <c:pt idx="623">
                  <c:v>-4860.5</c:v>
                </c:pt>
                <c:pt idx="624">
                  <c:v>-4679</c:v>
                </c:pt>
                <c:pt idx="625">
                  <c:v>-4557.5</c:v>
                </c:pt>
                <c:pt idx="626">
                  <c:v>-4897.5</c:v>
                </c:pt>
                <c:pt idx="627">
                  <c:v>-5667.5</c:v>
                </c:pt>
                <c:pt idx="628">
                  <c:v>-6336</c:v>
                </c:pt>
                <c:pt idx="629">
                  <c:v>-6364</c:v>
                </c:pt>
                <c:pt idx="630">
                  <c:v>-6568.5</c:v>
                </c:pt>
                <c:pt idx="631">
                  <c:v>-6198.5</c:v>
                </c:pt>
                <c:pt idx="632">
                  <c:v>-5739.5</c:v>
                </c:pt>
                <c:pt idx="633">
                  <c:v>-5328.5</c:v>
                </c:pt>
                <c:pt idx="634">
                  <c:v>-4839</c:v>
                </c:pt>
                <c:pt idx="635">
                  <c:v>-4722.5</c:v>
                </c:pt>
                <c:pt idx="636">
                  <c:v>-5018.5</c:v>
                </c:pt>
                <c:pt idx="637">
                  <c:v>-5238.5</c:v>
                </c:pt>
                <c:pt idx="638">
                  <c:v>-5116.5</c:v>
                </c:pt>
                <c:pt idx="639">
                  <c:v>-4817.5</c:v>
                </c:pt>
                <c:pt idx="640">
                  <c:v>-4893</c:v>
                </c:pt>
                <c:pt idx="641">
                  <c:v>-4730</c:v>
                </c:pt>
                <c:pt idx="642">
                  <c:v>-4641</c:v>
                </c:pt>
                <c:pt idx="643">
                  <c:v>-5038.5</c:v>
                </c:pt>
                <c:pt idx="644">
                  <c:v>-5606</c:v>
                </c:pt>
                <c:pt idx="645">
                  <c:v>-6352.5</c:v>
                </c:pt>
                <c:pt idx="646">
                  <c:v>-5969.5</c:v>
                </c:pt>
                <c:pt idx="647">
                  <c:v>-5259.5</c:v>
                </c:pt>
                <c:pt idx="648">
                  <c:v>-5299.5</c:v>
                </c:pt>
                <c:pt idx="649">
                  <c:v>-4606</c:v>
                </c:pt>
                <c:pt idx="650">
                  <c:v>-3986.5</c:v>
                </c:pt>
                <c:pt idx="651">
                  <c:v>-4010</c:v>
                </c:pt>
                <c:pt idx="652">
                  <c:v>-3740</c:v>
                </c:pt>
                <c:pt idx="653">
                  <c:v>-3646</c:v>
                </c:pt>
                <c:pt idx="654">
                  <c:v>-3407.5</c:v>
                </c:pt>
                <c:pt idx="655">
                  <c:v>-4413.5</c:v>
                </c:pt>
                <c:pt idx="656">
                  <c:v>-6474</c:v>
                </c:pt>
                <c:pt idx="657">
                  <c:v>-6561</c:v>
                </c:pt>
                <c:pt idx="658">
                  <c:v>-5511.5</c:v>
                </c:pt>
                <c:pt idx="659">
                  <c:v>-5642.5</c:v>
                </c:pt>
                <c:pt idx="660">
                  <c:v>-5844.5</c:v>
                </c:pt>
                <c:pt idx="661">
                  <c:v>-6191.5</c:v>
                </c:pt>
                <c:pt idx="662">
                  <c:v>-6326.5</c:v>
                </c:pt>
                <c:pt idx="663">
                  <c:v>-6448</c:v>
                </c:pt>
                <c:pt idx="664">
                  <c:v>-7607</c:v>
                </c:pt>
                <c:pt idx="665">
                  <c:v>-8316.5</c:v>
                </c:pt>
                <c:pt idx="666">
                  <c:v>-7684</c:v>
                </c:pt>
                <c:pt idx="667">
                  <c:v>-7266</c:v>
                </c:pt>
                <c:pt idx="668">
                  <c:v>-7781.5</c:v>
                </c:pt>
                <c:pt idx="669">
                  <c:v>-8245.5</c:v>
                </c:pt>
                <c:pt idx="670">
                  <c:v>-7706</c:v>
                </c:pt>
                <c:pt idx="671">
                  <c:v>-6474.5</c:v>
                </c:pt>
                <c:pt idx="672">
                  <c:v>-5627</c:v>
                </c:pt>
                <c:pt idx="673">
                  <c:v>-4905.5</c:v>
                </c:pt>
                <c:pt idx="674">
                  <c:v>-5114.5</c:v>
                </c:pt>
                <c:pt idx="675">
                  <c:v>-6123</c:v>
                </c:pt>
                <c:pt idx="676">
                  <c:v>-7467</c:v>
                </c:pt>
                <c:pt idx="677">
                  <c:v>-7722</c:v>
                </c:pt>
                <c:pt idx="678">
                  <c:v>-6730</c:v>
                </c:pt>
                <c:pt idx="679">
                  <c:v>-5970</c:v>
                </c:pt>
                <c:pt idx="680">
                  <c:v>-6285.5</c:v>
                </c:pt>
                <c:pt idx="681">
                  <c:v>-6085.5</c:v>
                </c:pt>
                <c:pt idx="682">
                  <c:v>-5247</c:v>
                </c:pt>
                <c:pt idx="683">
                  <c:v>-4901</c:v>
                </c:pt>
                <c:pt idx="684">
                  <c:v>-4619</c:v>
                </c:pt>
                <c:pt idx="685">
                  <c:v>-5481</c:v>
                </c:pt>
                <c:pt idx="686">
                  <c:v>-6693.5</c:v>
                </c:pt>
                <c:pt idx="687">
                  <c:v>-7977</c:v>
                </c:pt>
                <c:pt idx="688">
                  <c:v>-8934.5</c:v>
                </c:pt>
                <c:pt idx="689">
                  <c:v>-7933</c:v>
                </c:pt>
                <c:pt idx="690">
                  <c:v>-6330.5</c:v>
                </c:pt>
                <c:pt idx="691">
                  <c:v>-5012</c:v>
                </c:pt>
                <c:pt idx="692">
                  <c:v>-4878.5</c:v>
                </c:pt>
                <c:pt idx="693">
                  <c:v>-5273.5</c:v>
                </c:pt>
                <c:pt idx="694">
                  <c:v>-5412</c:v>
                </c:pt>
                <c:pt idx="695">
                  <c:v>-4707.5</c:v>
                </c:pt>
                <c:pt idx="696">
                  <c:v>-4313.5</c:v>
                </c:pt>
                <c:pt idx="697">
                  <c:v>-4498</c:v>
                </c:pt>
                <c:pt idx="698">
                  <c:v>-4903.5</c:v>
                </c:pt>
                <c:pt idx="699">
                  <c:v>-5890</c:v>
                </c:pt>
                <c:pt idx="700">
                  <c:v>-7024</c:v>
                </c:pt>
                <c:pt idx="701">
                  <c:v>-6962</c:v>
                </c:pt>
                <c:pt idx="702">
                  <c:v>-6108</c:v>
                </c:pt>
                <c:pt idx="703">
                  <c:v>-4969</c:v>
                </c:pt>
                <c:pt idx="704">
                  <c:v>-4307.5</c:v>
                </c:pt>
                <c:pt idx="705">
                  <c:v>-4759.5</c:v>
                </c:pt>
                <c:pt idx="706">
                  <c:v>-5667.5</c:v>
                </c:pt>
                <c:pt idx="707">
                  <c:v>-5459.5</c:v>
                </c:pt>
                <c:pt idx="708">
                  <c:v>-5216.5</c:v>
                </c:pt>
                <c:pt idx="709">
                  <c:v>-5500</c:v>
                </c:pt>
                <c:pt idx="710">
                  <c:v>-5577</c:v>
                </c:pt>
                <c:pt idx="711">
                  <c:v>-5625</c:v>
                </c:pt>
                <c:pt idx="712">
                  <c:v>-6086</c:v>
                </c:pt>
                <c:pt idx="713">
                  <c:v>-5981</c:v>
                </c:pt>
                <c:pt idx="714">
                  <c:v>-4421.5</c:v>
                </c:pt>
                <c:pt idx="715">
                  <c:v>-3083</c:v>
                </c:pt>
                <c:pt idx="716">
                  <c:v>-4552.5</c:v>
                </c:pt>
                <c:pt idx="717">
                  <c:v>-5716</c:v>
                </c:pt>
                <c:pt idx="718">
                  <c:v>-5767.5</c:v>
                </c:pt>
                <c:pt idx="719">
                  <c:v>-5335.5</c:v>
                </c:pt>
                <c:pt idx="720">
                  <c:v>-4879.5</c:v>
                </c:pt>
                <c:pt idx="721">
                  <c:v>-4776.5</c:v>
                </c:pt>
                <c:pt idx="722">
                  <c:v>-4807.5</c:v>
                </c:pt>
                <c:pt idx="723">
                  <c:v>-5876</c:v>
                </c:pt>
                <c:pt idx="724">
                  <c:v>-6728.5</c:v>
                </c:pt>
                <c:pt idx="725">
                  <c:v>-6968.5</c:v>
                </c:pt>
                <c:pt idx="726">
                  <c:v>-6437</c:v>
                </c:pt>
                <c:pt idx="727">
                  <c:v>-4906</c:v>
                </c:pt>
                <c:pt idx="728">
                  <c:v>-3900</c:v>
                </c:pt>
                <c:pt idx="729">
                  <c:v>-4811</c:v>
                </c:pt>
                <c:pt idx="730">
                  <c:v>-5702</c:v>
                </c:pt>
                <c:pt idx="731">
                  <c:v>-5714</c:v>
                </c:pt>
                <c:pt idx="732">
                  <c:v>-5555.5</c:v>
                </c:pt>
                <c:pt idx="733">
                  <c:v>-6211</c:v>
                </c:pt>
                <c:pt idx="734">
                  <c:v>-6221.5</c:v>
                </c:pt>
                <c:pt idx="735">
                  <c:v>-6619.5</c:v>
                </c:pt>
                <c:pt idx="736">
                  <c:v>-7725</c:v>
                </c:pt>
                <c:pt idx="737">
                  <c:v>-7507.5</c:v>
                </c:pt>
                <c:pt idx="738">
                  <c:v>-6163</c:v>
                </c:pt>
                <c:pt idx="739">
                  <c:v>-5294.5</c:v>
                </c:pt>
                <c:pt idx="740">
                  <c:v>-5997.5</c:v>
                </c:pt>
                <c:pt idx="741">
                  <c:v>-7336.5</c:v>
                </c:pt>
                <c:pt idx="742">
                  <c:v>-6748</c:v>
                </c:pt>
                <c:pt idx="743">
                  <c:v>-5204</c:v>
                </c:pt>
              </c:numCache>
            </c:numRef>
          </c:yVal>
          <c:smooth val="1"/>
        </c:ser>
        <c:axId val="172096896"/>
        <c:axId val="172278912"/>
      </c:scatterChart>
      <c:valAx>
        <c:axId val="172096896"/>
        <c:scaling>
          <c:orientation val="minMax"/>
        </c:scaling>
        <c:axPos val="b"/>
        <c:numFmt formatCode="0" sourceLinked="0"/>
        <c:tickLblPos val="nextTo"/>
        <c:crossAx val="172278912"/>
        <c:crosses val="autoZero"/>
        <c:crossBetween val="midCat"/>
      </c:valAx>
      <c:valAx>
        <c:axId val="172278912"/>
        <c:scaling>
          <c:orientation val="minMax"/>
        </c:scaling>
        <c:axPos val="l"/>
        <c:majorGridlines/>
        <c:numFmt formatCode="0" sourceLinked="0"/>
        <c:tickLblPos val="nextTo"/>
        <c:crossAx val="172096896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9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0.5</c:v>
                </c:pt>
                <c:pt idx="8">
                  <c:v>16.5</c:v>
                </c:pt>
                <c:pt idx="9">
                  <c:v>322.5</c:v>
                </c:pt>
                <c:pt idx="10">
                  <c:v>875</c:v>
                </c:pt>
                <c:pt idx="11">
                  <c:v>1362</c:v>
                </c:pt>
                <c:pt idx="12">
                  <c:v>1617.5</c:v>
                </c:pt>
                <c:pt idx="13">
                  <c:v>1616</c:v>
                </c:pt>
                <c:pt idx="14">
                  <c:v>1355</c:v>
                </c:pt>
                <c:pt idx="15">
                  <c:v>869</c:v>
                </c:pt>
                <c:pt idx="16">
                  <c:v>322</c:v>
                </c:pt>
                <c:pt idx="17">
                  <c:v>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4.5</c:v>
                </c:pt>
                <c:pt idx="33">
                  <c:v>175.5</c:v>
                </c:pt>
                <c:pt idx="34">
                  <c:v>524.5</c:v>
                </c:pt>
                <c:pt idx="35">
                  <c:v>927</c:v>
                </c:pt>
                <c:pt idx="36">
                  <c:v>1143</c:v>
                </c:pt>
                <c:pt idx="37">
                  <c:v>1133</c:v>
                </c:pt>
                <c:pt idx="38">
                  <c:v>993</c:v>
                </c:pt>
                <c:pt idx="39">
                  <c:v>689.5</c:v>
                </c:pt>
                <c:pt idx="40">
                  <c:v>260.5</c:v>
                </c:pt>
                <c:pt idx="41">
                  <c:v>13</c:v>
                </c:pt>
                <c:pt idx="42">
                  <c:v>0</c:v>
                </c:pt>
                <c:pt idx="43">
                  <c:v>0</c:v>
                </c:pt>
                <c:pt idx="44">
                  <c:v>-0.5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0.5</c:v>
                </c:pt>
                <c:pt idx="56">
                  <c:v>17.5</c:v>
                </c:pt>
                <c:pt idx="57">
                  <c:v>342</c:v>
                </c:pt>
                <c:pt idx="58">
                  <c:v>935.5</c:v>
                </c:pt>
                <c:pt idx="59">
                  <c:v>1421.5</c:v>
                </c:pt>
                <c:pt idx="60">
                  <c:v>1700.5</c:v>
                </c:pt>
                <c:pt idx="61">
                  <c:v>1754.5</c:v>
                </c:pt>
                <c:pt idx="62">
                  <c:v>1537.5</c:v>
                </c:pt>
                <c:pt idx="63">
                  <c:v>1040.5</c:v>
                </c:pt>
                <c:pt idx="64">
                  <c:v>402</c:v>
                </c:pt>
                <c:pt idx="65">
                  <c:v>24</c:v>
                </c:pt>
                <c:pt idx="66">
                  <c:v>0</c:v>
                </c:pt>
                <c:pt idx="67">
                  <c:v>0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0.5</c:v>
                </c:pt>
                <c:pt idx="80">
                  <c:v>17.5</c:v>
                </c:pt>
                <c:pt idx="81">
                  <c:v>323</c:v>
                </c:pt>
                <c:pt idx="82">
                  <c:v>845</c:v>
                </c:pt>
                <c:pt idx="83">
                  <c:v>1249.5</c:v>
                </c:pt>
                <c:pt idx="84">
                  <c:v>1443</c:v>
                </c:pt>
                <c:pt idx="85">
                  <c:v>1432</c:v>
                </c:pt>
                <c:pt idx="86">
                  <c:v>1254</c:v>
                </c:pt>
                <c:pt idx="87">
                  <c:v>839</c:v>
                </c:pt>
                <c:pt idx="88">
                  <c:v>314.5</c:v>
                </c:pt>
                <c:pt idx="89">
                  <c:v>14.5</c:v>
                </c:pt>
                <c:pt idx="90">
                  <c:v>-0.5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0.5</c:v>
                </c:pt>
                <c:pt idx="104">
                  <c:v>12</c:v>
                </c:pt>
                <c:pt idx="105">
                  <c:v>209.5</c:v>
                </c:pt>
                <c:pt idx="106">
                  <c:v>594.5</c:v>
                </c:pt>
                <c:pt idx="107">
                  <c:v>914</c:v>
                </c:pt>
                <c:pt idx="108">
                  <c:v>1088.5</c:v>
                </c:pt>
                <c:pt idx="109">
                  <c:v>1098.5</c:v>
                </c:pt>
                <c:pt idx="110">
                  <c:v>941</c:v>
                </c:pt>
                <c:pt idx="111">
                  <c:v>629.5</c:v>
                </c:pt>
                <c:pt idx="112">
                  <c:v>239.5</c:v>
                </c:pt>
                <c:pt idx="113">
                  <c:v>10.5</c:v>
                </c:pt>
                <c:pt idx="114">
                  <c:v>0</c:v>
                </c:pt>
                <c:pt idx="115">
                  <c:v>-0.5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0.5</c:v>
                </c:pt>
                <c:pt idx="128">
                  <c:v>10</c:v>
                </c:pt>
                <c:pt idx="129">
                  <c:v>222.5</c:v>
                </c:pt>
                <c:pt idx="130">
                  <c:v>661.5</c:v>
                </c:pt>
                <c:pt idx="131">
                  <c:v>1069</c:v>
                </c:pt>
                <c:pt idx="132">
                  <c:v>1300</c:v>
                </c:pt>
                <c:pt idx="133">
                  <c:v>1286.5</c:v>
                </c:pt>
                <c:pt idx="134">
                  <c:v>1098</c:v>
                </c:pt>
                <c:pt idx="135">
                  <c:v>743.5</c:v>
                </c:pt>
                <c:pt idx="136">
                  <c:v>285</c:v>
                </c:pt>
                <c:pt idx="137">
                  <c:v>14.5</c:v>
                </c:pt>
                <c:pt idx="138">
                  <c:v>0</c:v>
                </c:pt>
                <c:pt idx="139">
                  <c:v>0</c:v>
                </c:pt>
                <c:pt idx="140">
                  <c:v>-0.5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0.5</c:v>
                </c:pt>
                <c:pt idx="152">
                  <c:v>9</c:v>
                </c:pt>
                <c:pt idx="153">
                  <c:v>275</c:v>
                </c:pt>
                <c:pt idx="154">
                  <c:v>821.5</c:v>
                </c:pt>
                <c:pt idx="155">
                  <c:v>1277.5</c:v>
                </c:pt>
                <c:pt idx="156">
                  <c:v>1560</c:v>
                </c:pt>
                <c:pt idx="157">
                  <c:v>1612.5</c:v>
                </c:pt>
                <c:pt idx="158">
                  <c:v>1448</c:v>
                </c:pt>
                <c:pt idx="159">
                  <c:v>1030</c:v>
                </c:pt>
                <c:pt idx="160">
                  <c:v>415</c:v>
                </c:pt>
                <c:pt idx="161">
                  <c:v>23.5</c:v>
                </c:pt>
                <c:pt idx="162">
                  <c:v>0</c:v>
                </c:pt>
                <c:pt idx="163">
                  <c:v>-0.5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0.5</c:v>
                </c:pt>
                <c:pt idx="176">
                  <c:v>9</c:v>
                </c:pt>
                <c:pt idx="177">
                  <c:v>315.5</c:v>
                </c:pt>
                <c:pt idx="178">
                  <c:v>972.5</c:v>
                </c:pt>
                <c:pt idx="179">
                  <c:v>1508</c:v>
                </c:pt>
                <c:pt idx="180">
                  <c:v>1833</c:v>
                </c:pt>
                <c:pt idx="181">
                  <c:v>1869</c:v>
                </c:pt>
                <c:pt idx="182">
                  <c:v>1640</c:v>
                </c:pt>
                <c:pt idx="183">
                  <c:v>1135.5</c:v>
                </c:pt>
                <c:pt idx="184">
                  <c:v>457</c:v>
                </c:pt>
                <c:pt idx="185">
                  <c:v>24.5</c:v>
                </c:pt>
                <c:pt idx="186">
                  <c:v>0</c:v>
                </c:pt>
                <c:pt idx="187">
                  <c:v>0</c:v>
                </c:pt>
                <c:pt idx="188">
                  <c:v>-0.5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0.5</c:v>
                </c:pt>
                <c:pt idx="200">
                  <c:v>8.5</c:v>
                </c:pt>
                <c:pt idx="201">
                  <c:v>338.5</c:v>
                </c:pt>
                <c:pt idx="202">
                  <c:v>1038.5</c:v>
                </c:pt>
                <c:pt idx="203">
                  <c:v>1659</c:v>
                </c:pt>
                <c:pt idx="204">
                  <c:v>1944</c:v>
                </c:pt>
                <c:pt idx="205">
                  <c:v>1970</c:v>
                </c:pt>
                <c:pt idx="206">
                  <c:v>1728.5</c:v>
                </c:pt>
                <c:pt idx="207">
                  <c:v>1167.5</c:v>
                </c:pt>
                <c:pt idx="208">
                  <c:v>462</c:v>
                </c:pt>
                <c:pt idx="209">
                  <c:v>24.5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0.5</c:v>
                </c:pt>
                <c:pt idx="224">
                  <c:v>8</c:v>
                </c:pt>
                <c:pt idx="225">
                  <c:v>310.5</c:v>
                </c:pt>
                <c:pt idx="226">
                  <c:v>1033.5</c:v>
                </c:pt>
                <c:pt idx="227">
                  <c:v>1640.5</c:v>
                </c:pt>
                <c:pt idx="228">
                  <c:v>1961.5</c:v>
                </c:pt>
                <c:pt idx="229">
                  <c:v>1979.5</c:v>
                </c:pt>
                <c:pt idx="230">
                  <c:v>1717</c:v>
                </c:pt>
                <c:pt idx="231">
                  <c:v>1155.5</c:v>
                </c:pt>
                <c:pt idx="232">
                  <c:v>452</c:v>
                </c:pt>
                <c:pt idx="233">
                  <c:v>2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6</c:v>
                </c:pt>
                <c:pt idx="249">
                  <c:v>266</c:v>
                </c:pt>
                <c:pt idx="250">
                  <c:v>920</c:v>
                </c:pt>
                <c:pt idx="251">
                  <c:v>1474.5</c:v>
                </c:pt>
                <c:pt idx="252">
                  <c:v>1752</c:v>
                </c:pt>
                <c:pt idx="253">
                  <c:v>1751</c:v>
                </c:pt>
                <c:pt idx="254">
                  <c:v>1502.5</c:v>
                </c:pt>
                <c:pt idx="255">
                  <c:v>1003</c:v>
                </c:pt>
                <c:pt idx="256">
                  <c:v>374.5</c:v>
                </c:pt>
                <c:pt idx="257">
                  <c:v>20</c:v>
                </c:pt>
                <c:pt idx="258">
                  <c:v>-0.5</c:v>
                </c:pt>
                <c:pt idx="259">
                  <c:v>0</c:v>
                </c:pt>
                <c:pt idx="260">
                  <c:v>-0.5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0.5</c:v>
                </c:pt>
                <c:pt idx="273">
                  <c:v>175</c:v>
                </c:pt>
                <c:pt idx="274">
                  <c:v>627</c:v>
                </c:pt>
                <c:pt idx="275">
                  <c:v>1023</c:v>
                </c:pt>
                <c:pt idx="276">
                  <c:v>1228.5</c:v>
                </c:pt>
                <c:pt idx="277">
                  <c:v>1243.5</c:v>
                </c:pt>
                <c:pt idx="278">
                  <c:v>1086.5</c:v>
                </c:pt>
                <c:pt idx="279">
                  <c:v>722</c:v>
                </c:pt>
                <c:pt idx="280">
                  <c:v>284</c:v>
                </c:pt>
                <c:pt idx="281">
                  <c:v>22</c:v>
                </c:pt>
                <c:pt idx="282">
                  <c:v>-0.5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0.5</c:v>
                </c:pt>
                <c:pt idx="296">
                  <c:v>2</c:v>
                </c:pt>
                <c:pt idx="297">
                  <c:v>183.5</c:v>
                </c:pt>
                <c:pt idx="298">
                  <c:v>588.5</c:v>
                </c:pt>
                <c:pt idx="299">
                  <c:v>977</c:v>
                </c:pt>
                <c:pt idx="300">
                  <c:v>1178</c:v>
                </c:pt>
                <c:pt idx="301">
                  <c:v>1126</c:v>
                </c:pt>
                <c:pt idx="302">
                  <c:v>896.5</c:v>
                </c:pt>
                <c:pt idx="303">
                  <c:v>559.5</c:v>
                </c:pt>
                <c:pt idx="304">
                  <c:v>196</c:v>
                </c:pt>
                <c:pt idx="305">
                  <c:v>4</c:v>
                </c:pt>
                <c:pt idx="306">
                  <c:v>0</c:v>
                </c:pt>
                <c:pt idx="307">
                  <c:v>-0.5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0.5</c:v>
                </c:pt>
                <c:pt idx="320">
                  <c:v>5.5</c:v>
                </c:pt>
                <c:pt idx="321">
                  <c:v>136</c:v>
                </c:pt>
                <c:pt idx="322">
                  <c:v>549.5</c:v>
                </c:pt>
                <c:pt idx="323">
                  <c:v>968</c:v>
                </c:pt>
                <c:pt idx="324">
                  <c:v>1235.5</c:v>
                </c:pt>
                <c:pt idx="325">
                  <c:v>1386</c:v>
                </c:pt>
                <c:pt idx="326">
                  <c:v>1255</c:v>
                </c:pt>
                <c:pt idx="327">
                  <c:v>846</c:v>
                </c:pt>
                <c:pt idx="328">
                  <c:v>335.5</c:v>
                </c:pt>
                <c:pt idx="329">
                  <c:v>20</c:v>
                </c:pt>
                <c:pt idx="330">
                  <c:v>-0.5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0.5</c:v>
                </c:pt>
                <c:pt idx="344">
                  <c:v>5.5</c:v>
                </c:pt>
                <c:pt idx="345">
                  <c:v>244</c:v>
                </c:pt>
                <c:pt idx="346">
                  <c:v>855.5</c:v>
                </c:pt>
                <c:pt idx="347">
                  <c:v>1413</c:v>
                </c:pt>
                <c:pt idx="348">
                  <c:v>1665</c:v>
                </c:pt>
                <c:pt idx="349">
                  <c:v>1774.5</c:v>
                </c:pt>
                <c:pt idx="350">
                  <c:v>1554.5</c:v>
                </c:pt>
                <c:pt idx="351">
                  <c:v>1045.5</c:v>
                </c:pt>
                <c:pt idx="352">
                  <c:v>395</c:v>
                </c:pt>
                <c:pt idx="353">
                  <c:v>18.5</c:v>
                </c:pt>
                <c:pt idx="354">
                  <c:v>0</c:v>
                </c:pt>
                <c:pt idx="355">
                  <c:v>0</c:v>
                </c:pt>
                <c:pt idx="356">
                  <c:v>-0.5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0.5</c:v>
                </c:pt>
                <c:pt idx="368">
                  <c:v>4.5</c:v>
                </c:pt>
                <c:pt idx="369">
                  <c:v>284.5</c:v>
                </c:pt>
                <c:pt idx="370">
                  <c:v>942.5</c:v>
                </c:pt>
                <c:pt idx="371">
                  <c:v>1487</c:v>
                </c:pt>
                <c:pt idx="372">
                  <c:v>1792</c:v>
                </c:pt>
                <c:pt idx="373">
                  <c:v>1834.5</c:v>
                </c:pt>
                <c:pt idx="374">
                  <c:v>1579.5</c:v>
                </c:pt>
                <c:pt idx="375">
                  <c:v>1051</c:v>
                </c:pt>
                <c:pt idx="376">
                  <c:v>402</c:v>
                </c:pt>
                <c:pt idx="377">
                  <c:v>19.5</c:v>
                </c:pt>
                <c:pt idx="378">
                  <c:v>-0.5</c:v>
                </c:pt>
                <c:pt idx="379">
                  <c:v>0</c:v>
                </c:pt>
                <c:pt idx="380">
                  <c:v>-0.5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0.5</c:v>
                </c:pt>
                <c:pt idx="392">
                  <c:v>3.5</c:v>
                </c:pt>
                <c:pt idx="393">
                  <c:v>258</c:v>
                </c:pt>
                <c:pt idx="394">
                  <c:v>802.5</c:v>
                </c:pt>
                <c:pt idx="395">
                  <c:v>1270.5</c:v>
                </c:pt>
                <c:pt idx="396">
                  <c:v>1480.5</c:v>
                </c:pt>
                <c:pt idx="397">
                  <c:v>1448</c:v>
                </c:pt>
                <c:pt idx="398">
                  <c:v>1138</c:v>
                </c:pt>
                <c:pt idx="399">
                  <c:v>628</c:v>
                </c:pt>
                <c:pt idx="400">
                  <c:v>177.5</c:v>
                </c:pt>
                <c:pt idx="401">
                  <c:v>8.5</c:v>
                </c:pt>
                <c:pt idx="402">
                  <c:v>0</c:v>
                </c:pt>
                <c:pt idx="403">
                  <c:v>0</c:v>
                </c:pt>
                <c:pt idx="404">
                  <c:v>-0.5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2</c:v>
                </c:pt>
                <c:pt idx="417">
                  <c:v>112</c:v>
                </c:pt>
                <c:pt idx="418">
                  <c:v>470</c:v>
                </c:pt>
                <c:pt idx="419">
                  <c:v>885.5</c:v>
                </c:pt>
                <c:pt idx="420">
                  <c:v>1170</c:v>
                </c:pt>
                <c:pt idx="421">
                  <c:v>1215</c:v>
                </c:pt>
                <c:pt idx="422">
                  <c:v>1041</c:v>
                </c:pt>
                <c:pt idx="423">
                  <c:v>638</c:v>
                </c:pt>
                <c:pt idx="424">
                  <c:v>232.5</c:v>
                </c:pt>
                <c:pt idx="425">
                  <c:v>8.5</c:v>
                </c:pt>
                <c:pt idx="426">
                  <c:v>0</c:v>
                </c:pt>
                <c:pt idx="427">
                  <c:v>-1</c:v>
                </c:pt>
                <c:pt idx="428">
                  <c:v>-0.5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0.5</c:v>
                </c:pt>
                <c:pt idx="441">
                  <c:v>21.5</c:v>
                </c:pt>
                <c:pt idx="442">
                  <c:v>175</c:v>
                </c:pt>
                <c:pt idx="443">
                  <c:v>375</c:v>
                </c:pt>
                <c:pt idx="444">
                  <c:v>501.5</c:v>
                </c:pt>
                <c:pt idx="445">
                  <c:v>534</c:v>
                </c:pt>
                <c:pt idx="446">
                  <c:v>463</c:v>
                </c:pt>
                <c:pt idx="447">
                  <c:v>321.5</c:v>
                </c:pt>
                <c:pt idx="448">
                  <c:v>117</c:v>
                </c:pt>
                <c:pt idx="449">
                  <c:v>3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0.5</c:v>
                </c:pt>
                <c:pt idx="465">
                  <c:v>80</c:v>
                </c:pt>
                <c:pt idx="466">
                  <c:v>452</c:v>
                </c:pt>
                <c:pt idx="467">
                  <c:v>869</c:v>
                </c:pt>
                <c:pt idx="468">
                  <c:v>1137.5</c:v>
                </c:pt>
                <c:pt idx="469">
                  <c:v>1228</c:v>
                </c:pt>
                <c:pt idx="470">
                  <c:v>1095.5</c:v>
                </c:pt>
                <c:pt idx="471">
                  <c:v>784.5</c:v>
                </c:pt>
                <c:pt idx="472">
                  <c:v>329.5</c:v>
                </c:pt>
                <c:pt idx="473">
                  <c:v>22</c:v>
                </c:pt>
                <c:pt idx="474">
                  <c:v>0</c:v>
                </c:pt>
                <c:pt idx="475">
                  <c:v>-0.5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0</c:v>
                </c:pt>
                <c:pt idx="489">
                  <c:v>111.5</c:v>
                </c:pt>
                <c:pt idx="490">
                  <c:v>442</c:v>
                </c:pt>
                <c:pt idx="491">
                  <c:v>755</c:v>
                </c:pt>
                <c:pt idx="492">
                  <c:v>941.5</c:v>
                </c:pt>
                <c:pt idx="493">
                  <c:v>987.5</c:v>
                </c:pt>
                <c:pt idx="494">
                  <c:v>848.5</c:v>
                </c:pt>
                <c:pt idx="495">
                  <c:v>552.5</c:v>
                </c:pt>
                <c:pt idx="496">
                  <c:v>196.5</c:v>
                </c:pt>
                <c:pt idx="497">
                  <c:v>9.5</c:v>
                </c:pt>
                <c:pt idx="498">
                  <c:v>0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0</c:v>
                </c:pt>
                <c:pt idx="513">
                  <c:v>99</c:v>
                </c:pt>
                <c:pt idx="514">
                  <c:v>350.5</c:v>
                </c:pt>
                <c:pt idx="515">
                  <c:v>627.5</c:v>
                </c:pt>
                <c:pt idx="516">
                  <c:v>833.5</c:v>
                </c:pt>
                <c:pt idx="517">
                  <c:v>879.5</c:v>
                </c:pt>
                <c:pt idx="518">
                  <c:v>738</c:v>
                </c:pt>
                <c:pt idx="519">
                  <c:v>493</c:v>
                </c:pt>
                <c:pt idx="520">
                  <c:v>199.5</c:v>
                </c:pt>
                <c:pt idx="521">
                  <c:v>13.5</c:v>
                </c:pt>
                <c:pt idx="522">
                  <c:v>0</c:v>
                </c:pt>
                <c:pt idx="523">
                  <c:v>0</c:v>
                </c:pt>
                <c:pt idx="524">
                  <c:v>-0.5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1</c:v>
                </c:pt>
                <c:pt idx="537">
                  <c:v>114</c:v>
                </c:pt>
                <c:pt idx="538">
                  <c:v>543.5</c:v>
                </c:pt>
                <c:pt idx="539">
                  <c:v>997</c:v>
                </c:pt>
                <c:pt idx="540">
                  <c:v>1264.5</c:v>
                </c:pt>
                <c:pt idx="541">
                  <c:v>1298</c:v>
                </c:pt>
                <c:pt idx="542">
                  <c:v>1110.5</c:v>
                </c:pt>
                <c:pt idx="543">
                  <c:v>689.5</c:v>
                </c:pt>
                <c:pt idx="544">
                  <c:v>261</c:v>
                </c:pt>
                <c:pt idx="545">
                  <c:v>16.5</c:v>
                </c:pt>
                <c:pt idx="546">
                  <c:v>-0.5</c:v>
                </c:pt>
                <c:pt idx="547">
                  <c:v>0</c:v>
                </c:pt>
                <c:pt idx="548">
                  <c:v>-0.5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0.5</c:v>
                </c:pt>
                <c:pt idx="561">
                  <c:v>50</c:v>
                </c:pt>
                <c:pt idx="562">
                  <c:v>174.5</c:v>
                </c:pt>
                <c:pt idx="563">
                  <c:v>272</c:v>
                </c:pt>
                <c:pt idx="564">
                  <c:v>274.5</c:v>
                </c:pt>
                <c:pt idx="565">
                  <c:v>254.5</c:v>
                </c:pt>
                <c:pt idx="566">
                  <c:v>221</c:v>
                </c:pt>
                <c:pt idx="567">
                  <c:v>166</c:v>
                </c:pt>
                <c:pt idx="568">
                  <c:v>50</c:v>
                </c:pt>
                <c:pt idx="569">
                  <c:v>2</c:v>
                </c:pt>
                <c:pt idx="570">
                  <c:v>0</c:v>
                </c:pt>
                <c:pt idx="571">
                  <c:v>-0.5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0.5</c:v>
                </c:pt>
                <c:pt idx="585">
                  <c:v>33.5</c:v>
                </c:pt>
                <c:pt idx="586">
                  <c:v>295</c:v>
                </c:pt>
                <c:pt idx="587">
                  <c:v>635.5</c:v>
                </c:pt>
                <c:pt idx="588">
                  <c:v>830</c:v>
                </c:pt>
                <c:pt idx="589">
                  <c:v>806</c:v>
                </c:pt>
                <c:pt idx="590">
                  <c:v>651</c:v>
                </c:pt>
                <c:pt idx="591">
                  <c:v>381.5</c:v>
                </c:pt>
                <c:pt idx="592">
                  <c:v>135.5</c:v>
                </c:pt>
                <c:pt idx="593">
                  <c:v>8.5</c:v>
                </c:pt>
                <c:pt idx="594">
                  <c:v>0</c:v>
                </c:pt>
                <c:pt idx="595">
                  <c:v>-0.5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0.5</c:v>
                </c:pt>
                <c:pt idx="609">
                  <c:v>87.5</c:v>
                </c:pt>
                <c:pt idx="610">
                  <c:v>439</c:v>
                </c:pt>
                <c:pt idx="611">
                  <c:v>831</c:v>
                </c:pt>
                <c:pt idx="612">
                  <c:v>1068</c:v>
                </c:pt>
                <c:pt idx="613">
                  <c:v>1111</c:v>
                </c:pt>
                <c:pt idx="614">
                  <c:v>1026.5</c:v>
                </c:pt>
                <c:pt idx="615">
                  <c:v>779.5</c:v>
                </c:pt>
                <c:pt idx="616">
                  <c:v>323</c:v>
                </c:pt>
                <c:pt idx="617">
                  <c:v>20.5</c:v>
                </c:pt>
                <c:pt idx="618">
                  <c:v>-0.5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3</c:v>
                </c:pt>
                <c:pt idx="633">
                  <c:v>145</c:v>
                </c:pt>
                <c:pt idx="634">
                  <c:v>500</c:v>
                </c:pt>
                <c:pt idx="635">
                  <c:v>900</c:v>
                </c:pt>
                <c:pt idx="636">
                  <c:v>1166.5</c:v>
                </c:pt>
                <c:pt idx="637">
                  <c:v>1278</c:v>
                </c:pt>
                <c:pt idx="638">
                  <c:v>1161.5</c:v>
                </c:pt>
                <c:pt idx="639">
                  <c:v>795</c:v>
                </c:pt>
                <c:pt idx="640">
                  <c:v>312</c:v>
                </c:pt>
                <c:pt idx="641">
                  <c:v>21.5</c:v>
                </c:pt>
                <c:pt idx="642">
                  <c:v>0</c:v>
                </c:pt>
                <c:pt idx="643">
                  <c:v>-0.5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26</c:v>
                </c:pt>
                <c:pt idx="658">
                  <c:v>144.5</c:v>
                </c:pt>
                <c:pt idx="659">
                  <c:v>298</c:v>
                </c:pt>
                <c:pt idx="660">
                  <c:v>411.5</c:v>
                </c:pt>
                <c:pt idx="661">
                  <c:v>493.5</c:v>
                </c:pt>
                <c:pt idx="662">
                  <c:v>434.5</c:v>
                </c:pt>
                <c:pt idx="663">
                  <c:v>365.5</c:v>
                </c:pt>
                <c:pt idx="664">
                  <c:v>168</c:v>
                </c:pt>
                <c:pt idx="665">
                  <c:v>16.5</c:v>
                </c:pt>
                <c:pt idx="666">
                  <c:v>-0.5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1</c:v>
                </c:pt>
                <c:pt idx="681">
                  <c:v>143</c:v>
                </c:pt>
                <c:pt idx="682">
                  <c:v>586.5</c:v>
                </c:pt>
                <c:pt idx="683">
                  <c:v>1031.5</c:v>
                </c:pt>
                <c:pt idx="684">
                  <c:v>1280.5</c:v>
                </c:pt>
                <c:pt idx="685">
                  <c:v>1347.5</c:v>
                </c:pt>
                <c:pt idx="686">
                  <c:v>1197</c:v>
                </c:pt>
                <c:pt idx="687">
                  <c:v>859</c:v>
                </c:pt>
                <c:pt idx="688">
                  <c:v>370</c:v>
                </c:pt>
                <c:pt idx="689">
                  <c:v>23</c:v>
                </c:pt>
                <c:pt idx="690">
                  <c:v>0</c:v>
                </c:pt>
                <c:pt idx="691">
                  <c:v>0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1.5</c:v>
                </c:pt>
                <c:pt idx="705">
                  <c:v>197.5</c:v>
                </c:pt>
                <c:pt idx="706">
                  <c:v>643.5</c:v>
                </c:pt>
                <c:pt idx="707">
                  <c:v>1070.5</c:v>
                </c:pt>
                <c:pt idx="708">
                  <c:v>1344.5</c:v>
                </c:pt>
                <c:pt idx="709">
                  <c:v>1331</c:v>
                </c:pt>
                <c:pt idx="710">
                  <c:v>1099.5</c:v>
                </c:pt>
                <c:pt idx="711">
                  <c:v>732.5</c:v>
                </c:pt>
                <c:pt idx="712">
                  <c:v>255.5</c:v>
                </c:pt>
                <c:pt idx="713">
                  <c:v>16</c:v>
                </c:pt>
                <c:pt idx="714">
                  <c:v>-0.5</c:v>
                </c:pt>
                <c:pt idx="715">
                  <c:v>0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0.5</c:v>
                </c:pt>
                <c:pt idx="728">
                  <c:v>1.5</c:v>
                </c:pt>
                <c:pt idx="729">
                  <c:v>198.5</c:v>
                </c:pt>
                <c:pt idx="730">
                  <c:v>680.5</c:v>
                </c:pt>
                <c:pt idx="731">
                  <c:v>1067</c:v>
                </c:pt>
                <c:pt idx="732">
                  <c:v>1193</c:v>
                </c:pt>
                <c:pt idx="733">
                  <c:v>1195.5</c:v>
                </c:pt>
                <c:pt idx="734">
                  <c:v>963.5</c:v>
                </c:pt>
                <c:pt idx="735">
                  <c:v>636.5</c:v>
                </c:pt>
                <c:pt idx="736">
                  <c:v>256.5</c:v>
                </c:pt>
                <c:pt idx="737">
                  <c:v>25.5</c:v>
                </c:pt>
                <c:pt idx="738">
                  <c:v>0</c:v>
                </c:pt>
                <c:pt idx="739">
                  <c:v>-0.5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2206.5</c:v>
                </c:pt>
                <c:pt idx="1">
                  <c:v>-2256</c:v>
                </c:pt>
                <c:pt idx="2">
                  <c:v>-2343.5</c:v>
                </c:pt>
                <c:pt idx="3">
                  <c:v>-3003.5</c:v>
                </c:pt>
                <c:pt idx="4">
                  <c:v>-3909</c:v>
                </c:pt>
                <c:pt idx="5">
                  <c:v>-4211.5</c:v>
                </c:pt>
                <c:pt idx="6">
                  <c:v>-4266</c:v>
                </c:pt>
                <c:pt idx="7">
                  <c:v>-3575.5</c:v>
                </c:pt>
                <c:pt idx="8">
                  <c:v>-3193</c:v>
                </c:pt>
                <c:pt idx="9">
                  <c:v>-3303</c:v>
                </c:pt>
                <c:pt idx="10">
                  <c:v>-3623</c:v>
                </c:pt>
                <c:pt idx="11">
                  <c:v>-3981</c:v>
                </c:pt>
                <c:pt idx="12">
                  <c:v>-3418</c:v>
                </c:pt>
                <c:pt idx="13">
                  <c:v>-3597</c:v>
                </c:pt>
                <c:pt idx="14">
                  <c:v>-4563</c:v>
                </c:pt>
                <c:pt idx="15">
                  <c:v>-5333.5</c:v>
                </c:pt>
                <c:pt idx="16">
                  <c:v>-5587.5</c:v>
                </c:pt>
                <c:pt idx="17">
                  <c:v>-5193.5</c:v>
                </c:pt>
                <c:pt idx="18">
                  <c:v>-4493</c:v>
                </c:pt>
                <c:pt idx="19">
                  <c:v>-4136</c:v>
                </c:pt>
                <c:pt idx="20">
                  <c:v>-4637.5</c:v>
                </c:pt>
                <c:pt idx="21">
                  <c:v>-5332</c:v>
                </c:pt>
                <c:pt idx="22">
                  <c:v>-5221</c:v>
                </c:pt>
                <c:pt idx="23">
                  <c:v>-3540</c:v>
                </c:pt>
                <c:pt idx="24">
                  <c:v>-2713</c:v>
                </c:pt>
                <c:pt idx="25">
                  <c:v>-2575</c:v>
                </c:pt>
                <c:pt idx="26">
                  <c:v>-3150</c:v>
                </c:pt>
                <c:pt idx="27">
                  <c:v>-4319.5</c:v>
                </c:pt>
                <c:pt idx="28">
                  <c:v>-4848</c:v>
                </c:pt>
                <c:pt idx="29">
                  <c:v>-3670</c:v>
                </c:pt>
                <c:pt idx="30">
                  <c:v>-1457.5</c:v>
                </c:pt>
                <c:pt idx="31">
                  <c:v>-735.5</c:v>
                </c:pt>
                <c:pt idx="32">
                  <c:v>-890.5</c:v>
                </c:pt>
                <c:pt idx="33">
                  <c:v>-1132.5</c:v>
                </c:pt>
                <c:pt idx="34">
                  <c:v>-1370</c:v>
                </c:pt>
                <c:pt idx="35">
                  <c:v>-1216.5</c:v>
                </c:pt>
                <c:pt idx="36">
                  <c:v>-1345.5</c:v>
                </c:pt>
                <c:pt idx="37">
                  <c:v>-2017.5</c:v>
                </c:pt>
                <c:pt idx="38">
                  <c:v>-2602.5</c:v>
                </c:pt>
                <c:pt idx="39">
                  <c:v>-3200</c:v>
                </c:pt>
                <c:pt idx="40">
                  <c:v>-3853.5</c:v>
                </c:pt>
                <c:pt idx="41">
                  <c:v>-2435.5</c:v>
                </c:pt>
                <c:pt idx="42">
                  <c:v>65.5</c:v>
                </c:pt>
                <c:pt idx="43">
                  <c:v>1006</c:v>
                </c:pt>
                <c:pt idx="44">
                  <c:v>-105.5</c:v>
                </c:pt>
                <c:pt idx="45">
                  <c:v>-1866.5</c:v>
                </c:pt>
                <c:pt idx="46">
                  <c:v>-1633.5</c:v>
                </c:pt>
                <c:pt idx="47">
                  <c:v>-786.5</c:v>
                </c:pt>
                <c:pt idx="48">
                  <c:v>-718.5</c:v>
                </c:pt>
                <c:pt idx="49">
                  <c:v>-791</c:v>
                </c:pt>
                <c:pt idx="50">
                  <c:v>-490.5</c:v>
                </c:pt>
                <c:pt idx="51">
                  <c:v>-1254.5</c:v>
                </c:pt>
                <c:pt idx="52">
                  <c:v>-2158</c:v>
                </c:pt>
                <c:pt idx="53">
                  <c:v>-1973.5</c:v>
                </c:pt>
                <c:pt idx="54">
                  <c:v>-416</c:v>
                </c:pt>
                <c:pt idx="55">
                  <c:v>1942</c:v>
                </c:pt>
                <c:pt idx="56">
                  <c:v>2784.5</c:v>
                </c:pt>
                <c:pt idx="57">
                  <c:v>2739.5</c:v>
                </c:pt>
                <c:pt idx="58">
                  <c:v>2845.5</c:v>
                </c:pt>
                <c:pt idx="59">
                  <c:v>2371.5</c:v>
                </c:pt>
                <c:pt idx="60">
                  <c:v>2032</c:v>
                </c:pt>
                <c:pt idx="61">
                  <c:v>1323</c:v>
                </c:pt>
                <c:pt idx="62">
                  <c:v>-1</c:v>
                </c:pt>
                <c:pt idx="63">
                  <c:v>-1344.5</c:v>
                </c:pt>
                <c:pt idx="64">
                  <c:v>-1957.5</c:v>
                </c:pt>
                <c:pt idx="65">
                  <c:v>-451.5</c:v>
                </c:pt>
                <c:pt idx="66">
                  <c:v>1588.5</c:v>
                </c:pt>
                <c:pt idx="67">
                  <c:v>2656.5</c:v>
                </c:pt>
                <c:pt idx="68">
                  <c:v>1304.5</c:v>
                </c:pt>
                <c:pt idx="69">
                  <c:v>-590</c:v>
                </c:pt>
                <c:pt idx="70">
                  <c:v>-979</c:v>
                </c:pt>
                <c:pt idx="71">
                  <c:v>-281.5</c:v>
                </c:pt>
                <c:pt idx="72">
                  <c:v>-363.5</c:v>
                </c:pt>
                <c:pt idx="73">
                  <c:v>-587</c:v>
                </c:pt>
                <c:pt idx="74">
                  <c:v>-457</c:v>
                </c:pt>
                <c:pt idx="75">
                  <c:v>-1085.5</c:v>
                </c:pt>
                <c:pt idx="76">
                  <c:v>-1498</c:v>
                </c:pt>
                <c:pt idx="77">
                  <c:v>-1122.5</c:v>
                </c:pt>
                <c:pt idx="78">
                  <c:v>36</c:v>
                </c:pt>
                <c:pt idx="79">
                  <c:v>2182</c:v>
                </c:pt>
                <c:pt idx="80">
                  <c:v>2887.5</c:v>
                </c:pt>
                <c:pt idx="81">
                  <c:v>2960.5</c:v>
                </c:pt>
                <c:pt idx="82">
                  <c:v>3272</c:v>
                </c:pt>
                <c:pt idx="83">
                  <c:v>2839.5</c:v>
                </c:pt>
                <c:pt idx="84">
                  <c:v>2423</c:v>
                </c:pt>
                <c:pt idx="85">
                  <c:v>1716</c:v>
                </c:pt>
                <c:pt idx="86">
                  <c:v>577.5</c:v>
                </c:pt>
                <c:pt idx="87">
                  <c:v>-890.5</c:v>
                </c:pt>
                <c:pt idx="88">
                  <c:v>-1438</c:v>
                </c:pt>
                <c:pt idx="89">
                  <c:v>-309.5</c:v>
                </c:pt>
                <c:pt idx="90">
                  <c:v>1445</c:v>
                </c:pt>
                <c:pt idx="91">
                  <c:v>2132</c:v>
                </c:pt>
                <c:pt idx="92">
                  <c:v>279</c:v>
                </c:pt>
                <c:pt idx="93">
                  <c:v>-1409</c:v>
                </c:pt>
                <c:pt idx="94">
                  <c:v>-1785.5</c:v>
                </c:pt>
                <c:pt idx="95">
                  <c:v>-907.5</c:v>
                </c:pt>
                <c:pt idx="96">
                  <c:v>-793</c:v>
                </c:pt>
                <c:pt idx="97">
                  <c:v>-1613.5</c:v>
                </c:pt>
                <c:pt idx="98">
                  <c:v>-2026</c:v>
                </c:pt>
                <c:pt idx="99">
                  <c:v>-2175.5</c:v>
                </c:pt>
                <c:pt idx="100">
                  <c:v>-2233</c:v>
                </c:pt>
                <c:pt idx="101">
                  <c:v>-1957</c:v>
                </c:pt>
                <c:pt idx="102">
                  <c:v>-1001.5</c:v>
                </c:pt>
                <c:pt idx="103">
                  <c:v>1463.5</c:v>
                </c:pt>
                <c:pt idx="104">
                  <c:v>2247</c:v>
                </c:pt>
                <c:pt idx="105">
                  <c:v>1591</c:v>
                </c:pt>
                <c:pt idx="106">
                  <c:v>1032.5</c:v>
                </c:pt>
                <c:pt idx="107">
                  <c:v>199</c:v>
                </c:pt>
                <c:pt idx="108">
                  <c:v>42.5</c:v>
                </c:pt>
                <c:pt idx="109">
                  <c:v>-398</c:v>
                </c:pt>
                <c:pt idx="110">
                  <c:v>-1518.5</c:v>
                </c:pt>
                <c:pt idx="111">
                  <c:v>-2269.5</c:v>
                </c:pt>
                <c:pt idx="112">
                  <c:v>-2846.5</c:v>
                </c:pt>
                <c:pt idx="113">
                  <c:v>-2958</c:v>
                </c:pt>
                <c:pt idx="114">
                  <c:v>-1881</c:v>
                </c:pt>
                <c:pt idx="115">
                  <c:v>-1163.5</c:v>
                </c:pt>
                <c:pt idx="116">
                  <c:v>-2197</c:v>
                </c:pt>
                <c:pt idx="117">
                  <c:v>-3867.5</c:v>
                </c:pt>
                <c:pt idx="118">
                  <c:v>-4296.5</c:v>
                </c:pt>
                <c:pt idx="119">
                  <c:v>-3166</c:v>
                </c:pt>
                <c:pt idx="120">
                  <c:v>-1754.5</c:v>
                </c:pt>
                <c:pt idx="121">
                  <c:v>-1141</c:v>
                </c:pt>
                <c:pt idx="122">
                  <c:v>-1042</c:v>
                </c:pt>
                <c:pt idx="123">
                  <c:v>-1785</c:v>
                </c:pt>
                <c:pt idx="124">
                  <c:v>-2420</c:v>
                </c:pt>
                <c:pt idx="125">
                  <c:v>-1306.5</c:v>
                </c:pt>
                <c:pt idx="126">
                  <c:v>-115</c:v>
                </c:pt>
                <c:pt idx="127">
                  <c:v>1085.5</c:v>
                </c:pt>
                <c:pt idx="128">
                  <c:v>1346</c:v>
                </c:pt>
                <c:pt idx="129">
                  <c:v>890.5</c:v>
                </c:pt>
                <c:pt idx="130">
                  <c:v>286</c:v>
                </c:pt>
                <c:pt idx="131">
                  <c:v>474</c:v>
                </c:pt>
                <c:pt idx="132">
                  <c:v>1089</c:v>
                </c:pt>
                <c:pt idx="133">
                  <c:v>521</c:v>
                </c:pt>
                <c:pt idx="134">
                  <c:v>-875</c:v>
                </c:pt>
                <c:pt idx="135">
                  <c:v>-1693</c:v>
                </c:pt>
                <c:pt idx="136">
                  <c:v>-2083.5</c:v>
                </c:pt>
                <c:pt idx="137">
                  <c:v>-1667.5</c:v>
                </c:pt>
                <c:pt idx="138">
                  <c:v>-871</c:v>
                </c:pt>
                <c:pt idx="139">
                  <c:v>-517</c:v>
                </c:pt>
                <c:pt idx="140">
                  <c:v>-1318</c:v>
                </c:pt>
                <c:pt idx="141">
                  <c:v>-2368</c:v>
                </c:pt>
                <c:pt idx="142">
                  <c:v>-1790</c:v>
                </c:pt>
                <c:pt idx="143">
                  <c:v>-749.5</c:v>
                </c:pt>
                <c:pt idx="144">
                  <c:v>-706.5</c:v>
                </c:pt>
                <c:pt idx="145">
                  <c:v>-991</c:v>
                </c:pt>
                <c:pt idx="146">
                  <c:v>-1088</c:v>
                </c:pt>
                <c:pt idx="147">
                  <c:v>-1775</c:v>
                </c:pt>
                <c:pt idx="148">
                  <c:v>-2120.5</c:v>
                </c:pt>
                <c:pt idx="149">
                  <c:v>-1883.5</c:v>
                </c:pt>
                <c:pt idx="150">
                  <c:v>-1304.5</c:v>
                </c:pt>
                <c:pt idx="151">
                  <c:v>-789.5</c:v>
                </c:pt>
                <c:pt idx="152">
                  <c:v>-358.5</c:v>
                </c:pt>
                <c:pt idx="153">
                  <c:v>-1264</c:v>
                </c:pt>
                <c:pt idx="154">
                  <c:v>-2317.5</c:v>
                </c:pt>
                <c:pt idx="155">
                  <c:v>-2585.5</c:v>
                </c:pt>
                <c:pt idx="156">
                  <c:v>-2262</c:v>
                </c:pt>
                <c:pt idx="157">
                  <c:v>-2298</c:v>
                </c:pt>
                <c:pt idx="158">
                  <c:v>-3393</c:v>
                </c:pt>
                <c:pt idx="159">
                  <c:v>-4178.5</c:v>
                </c:pt>
                <c:pt idx="160">
                  <c:v>-4187</c:v>
                </c:pt>
                <c:pt idx="161">
                  <c:v>-4829</c:v>
                </c:pt>
                <c:pt idx="162">
                  <c:v>-4376.5</c:v>
                </c:pt>
                <c:pt idx="163">
                  <c:v>-2538.5</c:v>
                </c:pt>
                <c:pt idx="164">
                  <c:v>-1789</c:v>
                </c:pt>
                <c:pt idx="165">
                  <c:v>-1829</c:v>
                </c:pt>
                <c:pt idx="166">
                  <c:v>-549</c:v>
                </c:pt>
                <c:pt idx="167">
                  <c:v>273.5</c:v>
                </c:pt>
                <c:pt idx="168">
                  <c:v>458</c:v>
                </c:pt>
                <c:pt idx="169">
                  <c:v>498</c:v>
                </c:pt>
                <c:pt idx="170">
                  <c:v>864.5</c:v>
                </c:pt>
                <c:pt idx="171">
                  <c:v>639</c:v>
                </c:pt>
                <c:pt idx="172">
                  <c:v>-449.5</c:v>
                </c:pt>
                <c:pt idx="173">
                  <c:v>-877</c:v>
                </c:pt>
                <c:pt idx="174">
                  <c:v>-400.5</c:v>
                </c:pt>
                <c:pt idx="175">
                  <c:v>525.5</c:v>
                </c:pt>
                <c:pt idx="176">
                  <c:v>1080</c:v>
                </c:pt>
                <c:pt idx="177">
                  <c:v>495</c:v>
                </c:pt>
                <c:pt idx="178">
                  <c:v>-877</c:v>
                </c:pt>
                <c:pt idx="179">
                  <c:v>-2050.5</c:v>
                </c:pt>
                <c:pt idx="180">
                  <c:v>-2270.5</c:v>
                </c:pt>
                <c:pt idx="181">
                  <c:v>-3165.5</c:v>
                </c:pt>
                <c:pt idx="182">
                  <c:v>-4227.5</c:v>
                </c:pt>
                <c:pt idx="183">
                  <c:v>-4604.5</c:v>
                </c:pt>
                <c:pt idx="184">
                  <c:v>-4557.5</c:v>
                </c:pt>
                <c:pt idx="185">
                  <c:v>-4566.5</c:v>
                </c:pt>
                <c:pt idx="186">
                  <c:v>-3647.5</c:v>
                </c:pt>
                <c:pt idx="187">
                  <c:v>-2721</c:v>
                </c:pt>
                <c:pt idx="188">
                  <c:v>-1563</c:v>
                </c:pt>
                <c:pt idx="189">
                  <c:v>-1350</c:v>
                </c:pt>
                <c:pt idx="190">
                  <c:v>-978</c:v>
                </c:pt>
                <c:pt idx="191">
                  <c:v>-45</c:v>
                </c:pt>
                <c:pt idx="192">
                  <c:v>354</c:v>
                </c:pt>
                <c:pt idx="193">
                  <c:v>-80</c:v>
                </c:pt>
                <c:pt idx="194">
                  <c:v>-221.5</c:v>
                </c:pt>
                <c:pt idx="195">
                  <c:v>-735</c:v>
                </c:pt>
                <c:pt idx="196">
                  <c:v>-1345</c:v>
                </c:pt>
                <c:pt idx="197">
                  <c:v>-1064.5</c:v>
                </c:pt>
                <c:pt idx="198">
                  <c:v>-328</c:v>
                </c:pt>
                <c:pt idx="199">
                  <c:v>1564</c:v>
                </c:pt>
                <c:pt idx="200">
                  <c:v>1693.5</c:v>
                </c:pt>
                <c:pt idx="201">
                  <c:v>1299.5</c:v>
                </c:pt>
                <c:pt idx="202">
                  <c:v>1101.5</c:v>
                </c:pt>
                <c:pt idx="203">
                  <c:v>705.5</c:v>
                </c:pt>
                <c:pt idx="204">
                  <c:v>873.5</c:v>
                </c:pt>
                <c:pt idx="205">
                  <c:v>482</c:v>
                </c:pt>
                <c:pt idx="206">
                  <c:v>100</c:v>
                </c:pt>
                <c:pt idx="207">
                  <c:v>-812</c:v>
                </c:pt>
                <c:pt idx="208">
                  <c:v>-1792</c:v>
                </c:pt>
                <c:pt idx="209">
                  <c:v>-1362.5</c:v>
                </c:pt>
                <c:pt idx="210">
                  <c:v>405</c:v>
                </c:pt>
                <c:pt idx="211">
                  <c:v>1460</c:v>
                </c:pt>
                <c:pt idx="212">
                  <c:v>904.5</c:v>
                </c:pt>
                <c:pt idx="213">
                  <c:v>-549</c:v>
                </c:pt>
                <c:pt idx="214">
                  <c:v>-136.5</c:v>
                </c:pt>
                <c:pt idx="215">
                  <c:v>1044</c:v>
                </c:pt>
                <c:pt idx="216">
                  <c:v>435.5</c:v>
                </c:pt>
                <c:pt idx="217">
                  <c:v>-607</c:v>
                </c:pt>
                <c:pt idx="218">
                  <c:v>-501</c:v>
                </c:pt>
                <c:pt idx="219">
                  <c:v>-640</c:v>
                </c:pt>
                <c:pt idx="220">
                  <c:v>-807.5</c:v>
                </c:pt>
                <c:pt idx="221">
                  <c:v>-682</c:v>
                </c:pt>
                <c:pt idx="222">
                  <c:v>577</c:v>
                </c:pt>
                <c:pt idx="223">
                  <c:v>1638.5</c:v>
                </c:pt>
                <c:pt idx="224">
                  <c:v>2359</c:v>
                </c:pt>
                <c:pt idx="225">
                  <c:v>2096.5</c:v>
                </c:pt>
                <c:pt idx="226">
                  <c:v>541</c:v>
                </c:pt>
                <c:pt idx="227">
                  <c:v>-369.5</c:v>
                </c:pt>
                <c:pt idx="228">
                  <c:v>103</c:v>
                </c:pt>
                <c:pt idx="229">
                  <c:v>-355</c:v>
                </c:pt>
                <c:pt idx="230">
                  <c:v>-1612</c:v>
                </c:pt>
                <c:pt idx="231">
                  <c:v>-2822.5</c:v>
                </c:pt>
                <c:pt idx="232">
                  <c:v>-3675.5</c:v>
                </c:pt>
                <c:pt idx="233">
                  <c:v>-3219</c:v>
                </c:pt>
                <c:pt idx="234">
                  <c:v>-1427</c:v>
                </c:pt>
                <c:pt idx="235">
                  <c:v>438.5</c:v>
                </c:pt>
                <c:pt idx="236">
                  <c:v>4</c:v>
                </c:pt>
                <c:pt idx="237">
                  <c:v>-1263.5</c:v>
                </c:pt>
                <c:pt idx="238">
                  <c:v>-1658.5</c:v>
                </c:pt>
                <c:pt idx="239">
                  <c:v>-689</c:v>
                </c:pt>
                <c:pt idx="240">
                  <c:v>-505.5</c:v>
                </c:pt>
                <c:pt idx="241">
                  <c:v>-556</c:v>
                </c:pt>
                <c:pt idx="242">
                  <c:v>-527</c:v>
                </c:pt>
                <c:pt idx="243">
                  <c:v>-816</c:v>
                </c:pt>
                <c:pt idx="244">
                  <c:v>-601</c:v>
                </c:pt>
                <c:pt idx="245">
                  <c:v>-319.5</c:v>
                </c:pt>
                <c:pt idx="246">
                  <c:v>404.5</c:v>
                </c:pt>
                <c:pt idx="247">
                  <c:v>429.5</c:v>
                </c:pt>
                <c:pt idx="248">
                  <c:v>-72</c:v>
                </c:pt>
                <c:pt idx="249">
                  <c:v>-136</c:v>
                </c:pt>
                <c:pt idx="250">
                  <c:v>-254</c:v>
                </c:pt>
                <c:pt idx="251">
                  <c:v>-837</c:v>
                </c:pt>
                <c:pt idx="252">
                  <c:v>-995.5</c:v>
                </c:pt>
                <c:pt idx="253">
                  <c:v>-1347.5</c:v>
                </c:pt>
                <c:pt idx="254">
                  <c:v>-2491.5</c:v>
                </c:pt>
                <c:pt idx="255">
                  <c:v>-4163</c:v>
                </c:pt>
                <c:pt idx="256">
                  <c:v>-5419.5</c:v>
                </c:pt>
                <c:pt idx="257">
                  <c:v>-4309</c:v>
                </c:pt>
                <c:pt idx="258">
                  <c:v>-1443.5</c:v>
                </c:pt>
                <c:pt idx="259">
                  <c:v>-397</c:v>
                </c:pt>
                <c:pt idx="260">
                  <c:v>-1650</c:v>
                </c:pt>
                <c:pt idx="261">
                  <c:v>-2542.5</c:v>
                </c:pt>
                <c:pt idx="262">
                  <c:v>-2613</c:v>
                </c:pt>
                <c:pt idx="263">
                  <c:v>-1906.5</c:v>
                </c:pt>
                <c:pt idx="264">
                  <c:v>-1267</c:v>
                </c:pt>
                <c:pt idx="265">
                  <c:v>-913.5</c:v>
                </c:pt>
                <c:pt idx="266">
                  <c:v>-627.5</c:v>
                </c:pt>
                <c:pt idx="267">
                  <c:v>-1020.5</c:v>
                </c:pt>
                <c:pt idx="268">
                  <c:v>-1365</c:v>
                </c:pt>
                <c:pt idx="269">
                  <c:v>-951.5</c:v>
                </c:pt>
                <c:pt idx="270">
                  <c:v>127</c:v>
                </c:pt>
                <c:pt idx="271">
                  <c:v>483</c:v>
                </c:pt>
                <c:pt idx="272">
                  <c:v>783</c:v>
                </c:pt>
                <c:pt idx="273">
                  <c:v>629.5</c:v>
                </c:pt>
                <c:pt idx="274">
                  <c:v>-279</c:v>
                </c:pt>
                <c:pt idx="275">
                  <c:v>-928.5</c:v>
                </c:pt>
                <c:pt idx="276">
                  <c:v>179</c:v>
                </c:pt>
                <c:pt idx="277">
                  <c:v>861.5</c:v>
                </c:pt>
                <c:pt idx="278">
                  <c:v>271.5</c:v>
                </c:pt>
                <c:pt idx="279">
                  <c:v>-1018.5</c:v>
                </c:pt>
                <c:pt idx="280">
                  <c:v>-2087.5</c:v>
                </c:pt>
                <c:pt idx="281">
                  <c:v>-403.5</c:v>
                </c:pt>
                <c:pt idx="282">
                  <c:v>1953</c:v>
                </c:pt>
                <c:pt idx="283">
                  <c:v>2684.5</c:v>
                </c:pt>
                <c:pt idx="284">
                  <c:v>1175.5</c:v>
                </c:pt>
                <c:pt idx="285">
                  <c:v>-172.5</c:v>
                </c:pt>
                <c:pt idx="286">
                  <c:v>-117.5</c:v>
                </c:pt>
                <c:pt idx="287">
                  <c:v>699.5</c:v>
                </c:pt>
                <c:pt idx="288">
                  <c:v>544</c:v>
                </c:pt>
                <c:pt idx="289">
                  <c:v>-496.5</c:v>
                </c:pt>
                <c:pt idx="290">
                  <c:v>-177.5</c:v>
                </c:pt>
                <c:pt idx="291">
                  <c:v>-378.5</c:v>
                </c:pt>
                <c:pt idx="292">
                  <c:v>-790.5</c:v>
                </c:pt>
                <c:pt idx="293">
                  <c:v>-584</c:v>
                </c:pt>
                <c:pt idx="294">
                  <c:v>190</c:v>
                </c:pt>
                <c:pt idx="295">
                  <c:v>2138.5</c:v>
                </c:pt>
                <c:pt idx="296">
                  <c:v>2416.5</c:v>
                </c:pt>
                <c:pt idx="297">
                  <c:v>1523</c:v>
                </c:pt>
                <c:pt idx="298">
                  <c:v>909.5</c:v>
                </c:pt>
                <c:pt idx="299">
                  <c:v>480.5</c:v>
                </c:pt>
                <c:pt idx="300">
                  <c:v>1028</c:v>
                </c:pt>
                <c:pt idx="301">
                  <c:v>558</c:v>
                </c:pt>
                <c:pt idx="302">
                  <c:v>-862</c:v>
                </c:pt>
                <c:pt idx="303">
                  <c:v>-2229</c:v>
                </c:pt>
                <c:pt idx="304">
                  <c:v>-3693</c:v>
                </c:pt>
                <c:pt idx="305">
                  <c:v>-2919</c:v>
                </c:pt>
                <c:pt idx="306">
                  <c:v>-509.5</c:v>
                </c:pt>
                <c:pt idx="307">
                  <c:v>-88.5</c:v>
                </c:pt>
                <c:pt idx="308">
                  <c:v>-1584.5</c:v>
                </c:pt>
                <c:pt idx="309">
                  <c:v>-2338.5</c:v>
                </c:pt>
                <c:pt idx="310">
                  <c:v>-2516</c:v>
                </c:pt>
                <c:pt idx="311">
                  <c:v>-1809</c:v>
                </c:pt>
                <c:pt idx="312">
                  <c:v>-2246</c:v>
                </c:pt>
                <c:pt idx="313">
                  <c:v>-2443.5</c:v>
                </c:pt>
                <c:pt idx="314">
                  <c:v>-1981.5</c:v>
                </c:pt>
                <c:pt idx="315">
                  <c:v>-2364.5</c:v>
                </c:pt>
                <c:pt idx="316">
                  <c:v>-3344</c:v>
                </c:pt>
                <c:pt idx="317">
                  <c:v>-3851</c:v>
                </c:pt>
                <c:pt idx="318">
                  <c:v>-2935</c:v>
                </c:pt>
                <c:pt idx="319">
                  <c:v>-1958.5</c:v>
                </c:pt>
                <c:pt idx="320">
                  <c:v>-2134.5</c:v>
                </c:pt>
                <c:pt idx="321">
                  <c:v>-3272</c:v>
                </c:pt>
                <c:pt idx="322">
                  <c:v>-4136</c:v>
                </c:pt>
                <c:pt idx="323">
                  <c:v>-4802.5</c:v>
                </c:pt>
                <c:pt idx="324">
                  <c:v>-4554.5</c:v>
                </c:pt>
                <c:pt idx="325">
                  <c:v>-4858</c:v>
                </c:pt>
                <c:pt idx="326">
                  <c:v>-4375</c:v>
                </c:pt>
                <c:pt idx="327">
                  <c:v>-4274.5</c:v>
                </c:pt>
                <c:pt idx="328">
                  <c:v>-4873</c:v>
                </c:pt>
                <c:pt idx="329">
                  <c:v>-5516.5</c:v>
                </c:pt>
                <c:pt idx="330">
                  <c:v>-4527</c:v>
                </c:pt>
                <c:pt idx="331">
                  <c:v>-3952.5</c:v>
                </c:pt>
                <c:pt idx="332">
                  <c:v>-4021.5</c:v>
                </c:pt>
                <c:pt idx="333">
                  <c:v>-4404.5</c:v>
                </c:pt>
                <c:pt idx="334">
                  <c:v>-4086</c:v>
                </c:pt>
                <c:pt idx="335">
                  <c:v>-3174</c:v>
                </c:pt>
                <c:pt idx="336">
                  <c:v>-3708.5</c:v>
                </c:pt>
                <c:pt idx="337">
                  <c:v>-4657.5</c:v>
                </c:pt>
                <c:pt idx="338">
                  <c:v>-4671</c:v>
                </c:pt>
                <c:pt idx="339">
                  <c:v>-5199</c:v>
                </c:pt>
                <c:pt idx="340">
                  <c:v>-6021.5</c:v>
                </c:pt>
                <c:pt idx="341">
                  <c:v>-6346.5</c:v>
                </c:pt>
                <c:pt idx="342">
                  <c:v>-5804.5</c:v>
                </c:pt>
                <c:pt idx="343">
                  <c:v>-5303.5</c:v>
                </c:pt>
                <c:pt idx="344">
                  <c:v>-4987.5</c:v>
                </c:pt>
                <c:pt idx="345">
                  <c:v>-4764.5</c:v>
                </c:pt>
                <c:pt idx="346">
                  <c:v>-4947.5</c:v>
                </c:pt>
                <c:pt idx="347">
                  <c:v>-5619.5</c:v>
                </c:pt>
                <c:pt idx="348">
                  <c:v>-5551.5</c:v>
                </c:pt>
                <c:pt idx="349">
                  <c:v>-6138.5</c:v>
                </c:pt>
                <c:pt idx="350">
                  <c:v>-6700.5</c:v>
                </c:pt>
                <c:pt idx="351">
                  <c:v>-7436</c:v>
                </c:pt>
                <c:pt idx="352">
                  <c:v>-7841.5</c:v>
                </c:pt>
                <c:pt idx="353">
                  <c:v>-7619.5</c:v>
                </c:pt>
                <c:pt idx="354">
                  <c:v>-6755</c:v>
                </c:pt>
                <c:pt idx="355">
                  <c:v>-5767.5</c:v>
                </c:pt>
                <c:pt idx="356">
                  <c:v>-5531</c:v>
                </c:pt>
                <c:pt idx="357">
                  <c:v>-5196.5</c:v>
                </c:pt>
                <c:pt idx="358">
                  <c:v>-5167</c:v>
                </c:pt>
                <c:pt idx="359">
                  <c:v>-4456.5</c:v>
                </c:pt>
                <c:pt idx="360">
                  <c:v>-3564</c:v>
                </c:pt>
                <c:pt idx="361">
                  <c:v>-3562</c:v>
                </c:pt>
                <c:pt idx="362">
                  <c:v>-3266.5</c:v>
                </c:pt>
                <c:pt idx="363">
                  <c:v>-4269</c:v>
                </c:pt>
                <c:pt idx="364">
                  <c:v>-5312</c:v>
                </c:pt>
                <c:pt idx="365">
                  <c:v>-4889</c:v>
                </c:pt>
                <c:pt idx="366">
                  <c:v>-3959.5</c:v>
                </c:pt>
                <c:pt idx="367">
                  <c:v>-2590.5</c:v>
                </c:pt>
                <c:pt idx="368">
                  <c:v>-1992</c:v>
                </c:pt>
                <c:pt idx="369">
                  <c:v>-2795.5</c:v>
                </c:pt>
                <c:pt idx="370">
                  <c:v>-4070.5</c:v>
                </c:pt>
                <c:pt idx="371">
                  <c:v>-4685</c:v>
                </c:pt>
                <c:pt idx="372">
                  <c:v>-4774</c:v>
                </c:pt>
                <c:pt idx="373">
                  <c:v>-5509.5</c:v>
                </c:pt>
                <c:pt idx="374">
                  <c:v>-6029.5</c:v>
                </c:pt>
                <c:pt idx="375">
                  <c:v>-6719.5</c:v>
                </c:pt>
                <c:pt idx="376">
                  <c:v>-7129</c:v>
                </c:pt>
                <c:pt idx="377">
                  <c:v>-7138.5</c:v>
                </c:pt>
                <c:pt idx="378">
                  <c:v>-5379</c:v>
                </c:pt>
                <c:pt idx="379">
                  <c:v>-3847.5</c:v>
                </c:pt>
                <c:pt idx="380">
                  <c:v>-5005.5</c:v>
                </c:pt>
                <c:pt idx="381">
                  <c:v>-5666</c:v>
                </c:pt>
                <c:pt idx="382">
                  <c:v>-5710.5</c:v>
                </c:pt>
                <c:pt idx="383">
                  <c:v>-4947</c:v>
                </c:pt>
                <c:pt idx="384">
                  <c:v>-4491.5</c:v>
                </c:pt>
                <c:pt idx="385">
                  <c:v>-4033.5</c:v>
                </c:pt>
                <c:pt idx="386">
                  <c:v>-3729.5</c:v>
                </c:pt>
                <c:pt idx="387">
                  <c:v>-4611</c:v>
                </c:pt>
                <c:pt idx="388">
                  <c:v>-5624</c:v>
                </c:pt>
                <c:pt idx="389">
                  <c:v>-4925</c:v>
                </c:pt>
                <c:pt idx="390">
                  <c:v>-2424</c:v>
                </c:pt>
                <c:pt idx="391">
                  <c:v>-1064.5</c:v>
                </c:pt>
                <c:pt idx="392">
                  <c:v>-1268</c:v>
                </c:pt>
                <c:pt idx="393">
                  <c:v>-1757.5</c:v>
                </c:pt>
                <c:pt idx="394">
                  <c:v>-2294.5</c:v>
                </c:pt>
                <c:pt idx="395">
                  <c:v>-2825.5</c:v>
                </c:pt>
                <c:pt idx="396">
                  <c:v>-2779.5</c:v>
                </c:pt>
                <c:pt idx="397">
                  <c:v>-2853.5</c:v>
                </c:pt>
                <c:pt idx="398">
                  <c:v>-3675.5</c:v>
                </c:pt>
                <c:pt idx="399">
                  <c:v>-5175</c:v>
                </c:pt>
                <c:pt idx="400">
                  <c:v>-6531</c:v>
                </c:pt>
                <c:pt idx="401">
                  <c:v>-6509</c:v>
                </c:pt>
                <c:pt idx="402">
                  <c:v>-4908.5</c:v>
                </c:pt>
                <c:pt idx="403">
                  <c:v>-4257.5</c:v>
                </c:pt>
                <c:pt idx="404">
                  <c:v>-5449.5</c:v>
                </c:pt>
                <c:pt idx="405">
                  <c:v>-5888.5</c:v>
                </c:pt>
                <c:pt idx="406">
                  <c:v>-5439</c:v>
                </c:pt>
                <c:pt idx="407">
                  <c:v>-3907</c:v>
                </c:pt>
                <c:pt idx="408">
                  <c:v>-3920</c:v>
                </c:pt>
                <c:pt idx="409">
                  <c:v>-4385</c:v>
                </c:pt>
                <c:pt idx="410">
                  <c:v>-4191</c:v>
                </c:pt>
                <c:pt idx="411">
                  <c:v>-5878.5</c:v>
                </c:pt>
                <c:pt idx="412">
                  <c:v>-6746</c:v>
                </c:pt>
                <c:pt idx="413">
                  <c:v>-5212</c:v>
                </c:pt>
                <c:pt idx="414">
                  <c:v>-3359</c:v>
                </c:pt>
                <c:pt idx="415">
                  <c:v>-2700</c:v>
                </c:pt>
                <c:pt idx="416">
                  <c:v>-2370.5</c:v>
                </c:pt>
                <c:pt idx="417">
                  <c:v>-3262.5</c:v>
                </c:pt>
                <c:pt idx="418">
                  <c:v>-4622</c:v>
                </c:pt>
                <c:pt idx="419">
                  <c:v>-5174.5</c:v>
                </c:pt>
                <c:pt idx="420">
                  <c:v>-4806.5</c:v>
                </c:pt>
                <c:pt idx="421">
                  <c:v>-4708</c:v>
                </c:pt>
                <c:pt idx="422">
                  <c:v>-4915</c:v>
                </c:pt>
                <c:pt idx="423">
                  <c:v>-5894</c:v>
                </c:pt>
                <c:pt idx="424">
                  <c:v>-7654.5</c:v>
                </c:pt>
                <c:pt idx="425">
                  <c:v>-8320</c:v>
                </c:pt>
                <c:pt idx="426">
                  <c:v>-6756</c:v>
                </c:pt>
                <c:pt idx="427">
                  <c:v>-5539.5</c:v>
                </c:pt>
                <c:pt idx="428">
                  <c:v>-5932.5</c:v>
                </c:pt>
                <c:pt idx="429">
                  <c:v>-7456.5</c:v>
                </c:pt>
                <c:pt idx="430">
                  <c:v>-7831</c:v>
                </c:pt>
                <c:pt idx="431">
                  <c:v>-6952</c:v>
                </c:pt>
                <c:pt idx="432">
                  <c:v>-7080.5</c:v>
                </c:pt>
                <c:pt idx="433">
                  <c:v>-7956</c:v>
                </c:pt>
                <c:pt idx="434">
                  <c:v>-8085.5</c:v>
                </c:pt>
                <c:pt idx="435">
                  <c:v>-8672.5</c:v>
                </c:pt>
                <c:pt idx="436">
                  <c:v>-8819.5</c:v>
                </c:pt>
                <c:pt idx="437">
                  <c:v>-8688.5</c:v>
                </c:pt>
                <c:pt idx="438">
                  <c:v>-7166</c:v>
                </c:pt>
                <c:pt idx="439">
                  <c:v>-5452</c:v>
                </c:pt>
                <c:pt idx="440">
                  <c:v>-5405</c:v>
                </c:pt>
                <c:pt idx="441">
                  <c:v>-5901.5</c:v>
                </c:pt>
                <c:pt idx="442">
                  <c:v>-6325.5</c:v>
                </c:pt>
                <c:pt idx="443">
                  <c:v>-6293.5</c:v>
                </c:pt>
                <c:pt idx="444">
                  <c:v>-5696.5</c:v>
                </c:pt>
                <c:pt idx="445">
                  <c:v>-6057</c:v>
                </c:pt>
                <c:pt idx="446">
                  <c:v>-6403.5</c:v>
                </c:pt>
                <c:pt idx="447">
                  <c:v>-6425</c:v>
                </c:pt>
                <c:pt idx="448">
                  <c:v>-6381</c:v>
                </c:pt>
                <c:pt idx="449">
                  <c:v>-5960.5</c:v>
                </c:pt>
                <c:pt idx="450">
                  <c:v>-4620.5</c:v>
                </c:pt>
                <c:pt idx="451">
                  <c:v>-4107.5</c:v>
                </c:pt>
                <c:pt idx="452">
                  <c:v>-4645</c:v>
                </c:pt>
                <c:pt idx="453">
                  <c:v>-5780.5</c:v>
                </c:pt>
                <c:pt idx="454">
                  <c:v>-6128</c:v>
                </c:pt>
                <c:pt idx="455">
                  <c:v>-5022.5</c:v>
                </c:pt>
                <c:pt idx="456">
                  <c:v>-4796.5</c:v>
                </c:pt>
                <c:pt idx="457">
                  <c:v>-5458.5</c:v>
                </c:pt>
                <c:pt idx="458">
                  <c:v>-5651</c:v>
                </c:pt>
                <c:pt idx="459">
                  <c:v>-6894</c:v>
                </c:pt>
                <c:pt idx="460">
                  <c:v>-7991.5</c:v>
                </c:pt>
                <c:pt idx="461">
                  <c:v>-7051</c:v>
                </c:pt>
                <c:pt idx="462">
                  <c:v>-4892</c:v>
                </c:pt>
                <c:pt idx="463">
                  <c:v>-3779.5</c:v>
                </c:pt>
                <c:pt idx="464">
                  <c:v>-4255</c:v>
                </c:pt>
                <c:pt idx="465">
                  <c:v>-4584.5</c:v>
                </c:pt>
                <c:pt idx="466">
                  <c:v>-4774.5</c:v>
                </c:pt>
                <c:pt idx="467">
                  <c:v>-5091</c:v>
                </c:pt>
                <c:pt idx="468">
                  <c:v>-5025</c:v>
                </c:pt>
                <c:pt idx="469">
                  <c:v>-5401</c:v>
                </c:pt>
                <c:pt idx="470">
                  <c:v>-5915</c:v>
                </c:pt>
                <c:pt idx="471">
                  <c:v>-6795</c:v>
                </c:pt>
                <c:pt idx="472">
                  <c:v>-7540.5</c:v>
                </c:pt>
                <c:pt idx="473">
                  <c:v>-7049.5</c:v>
                </c:pt>
                <c:pt idx="474">
                  <c:v>-5869.5</c:v>
                </c:pt>
                <c:pt idx="475">
                  <c:v>-5566</c:v>
                </c:pt>
                <c:pt idx="476">
                  <c:v>-6073</c:v>
                </c:pt>
                <c:pt idx="477">
                  <c:v>-6780.5</c:v>
                </c:pt>
                <c:pt idx="478">
                  <c:v>-6816.5</c:v>
                </c:pt>
                <c:pt idx="479">
                  <c:v>-5910</c:v>
                </c:pt>
                <c:pt idx="480">
                  <c:v>-6518.5</c:v>
                </c:pt>
                <c:pt idx="481">
                  <c:v>-7457</c:v>
                </c:pt>
                <c:pt idx="482">
                  <c:v>-7223.5</c:v>
                </c:pt>
                <c:pt idx="483">
                  <c:v>-7660.5</c:v>
                </c:pt>
                <c:pt idx="484">
                  <c:v>-7959.5</c:v>
                </c:pt>
                <c:pt idx="485">
                  <c:v>-8023</c:v>
                </c:pt>
                <c:pt idx="486">
                  <c:v>-8040</c:v>
                </c:pt>
                <c:pt idx="487">
                  <c:v>-7948</c:v>
                </c:pt>
                <c:pt idx="488">
                  <c:v>-7853</c:v>
                </c:pt>
                <c:pt idx="489">
                  <c:v>-8314.5</c:v>
                </c:pt>
                <c:pt idx="490">
                  <c:v>-8853.5</c:v>
                </c:pt>
                <c:pt idx="491">
                  <c:v>-9118</c:v>
                </c:pt>
                <c:pt idx="492">
                  <c:v>-9132.5</c:v>
                </c:pt>
                <c:pt idx="493">
                  <c:v>-9179.5</c:v>
                </c:pt>
                <c:pt idx="494">
                  <c:v>-8843</c:v>
                </c:pt>
                <c:pt idx="495">
                  <c:v>-9044.5</c:v>
                </c:pt>
                <c:pt idx="496">
                  <c:v>-9807</c:v>
                </c:pt>
                <c:pt idx="497">
                  <c:v>-9892</c:v>
                </c:pt>
                <c:pt idx="498">
                  <c:v>-8949.5</c:v>
                </c:pt>
                <c:pt idx="499">
                  <c:v>-8540</c:v>
                </c:pt>
                <c:pt idx="500">
                  <c:v>-8985.5</c:v>
                </c:pt>
                <c:pt idx="501">
                  <c:v>-8788</c:v>
                </c:pt>
                <c:pt idx="502">
                  <c:v>-8432.5</c:v>
                </c:pt>
                <c:pt idx="503">
                  <c:v>-7389</c:v>
                </c:pt>
                <c:pt idx="504">
                  <c:v>-6241.5</c:v>
                </c:pt>
                <c:pt idx="505">
                  <c:v>-6005</c:v>
                </c:pt>
                <c:pt idx="506">
                  <c:v>-5796.5</c:v>
                </c:pt>
                <c:pt idx="507">
                  <c:v>-5566.5</c:v>
                </c:pt>
                <c:pt idx="508">
                  <c:v>-5237</c:v>
                </c:pt>
                <c:pt idx="509">
                  <c:v>-5234</c:v>
                </c:pt>
                <c:pt idx="510">
                  <c:v>-5236</c:v>
                </c:pt>
                <c:pt idx="511">
                  <c:v>-5319</c:v>
                </c:pt>
                <c:pt idx="512">
                  <c:v>-5245</c:v>
                </c:pt>
                <c:pt idx="513">
                  <c:v>-5886.5</c:v>
                </c:pt>
                <c:pt idx="514">
                  <c:v>-6848.5</c:v>
                </c:pt>
                <c:pt idx="515">
                  <c:v>-7845</c:v>
                </c:pt>
                <c:pt idx="516">
                  <c:v>-7406</c:v>
                </c:pt>
                <c:pt idx="517">
                  <c:v>-7427.5</c:v>
                </c:pt>
                <c:pt idx="518">
                  <c:v>-7937.5</c:v>
                </c:pt>
                <c:pt idx="519">
                  <c:v>-7944</c:v>
                </c:pt>
                <c:pt idx="520">
                  <c:v>-8716</c:v>
                </c:pt>
                <c:pt idx="521">
                  <c:v>-9237</c:v>
                </c:pt>
                <c:pt idx="522">
                  <c:v>-8756.5</c:v>
                </c:pt>
                <c:pt idx="523">
                  <c:v>-7955</c:v>
                </c:pt>
                <c:pt idx="524">
                  <c:v>-7558</c:v>
                </c:pt>
                <c:pt idx="525">
                  <c:v>-7534</c:v>
                </c:pt>
                <c:pt idx="526">
                  <c:v>-7408</c:v>
                </c:pt>
                <c:pt idx="527">
                  <c:v>-6937.5</c:v>
                </c:pt>
                <c:pt idx="528">
                  <c:v>-6763.5</c:v>
                </c:pt>
                <c:pt idx="529">
                  <c:v>-6630</c:v>
                </c:pt>
                <c:pt idx="530">
                  <c:v>-6257</c:v>
                </c:pt>
                <c:pt idx="531">
                  <c:v>-6200</c:v>
                </c:pt>
                <c:pt idx="532">
                  <c:v>-6888</c:v>
                </c:pt>
                <c:pt idx="533">
                  <c:v>-7216.5</c:v>
                </c:pt>
                <c:pt idx="534">
                  <c:v>-7936.5</c:v>
                </c:pt>
                <c:pt idx="535">
                  <c:v>-7264</c:v>
                </c:pt>
                <c:pt idx="536">
                  <c:v>-6500</c:v>
                </c:pt>
                <c:pt idx="537">
                  <c:v>-6717.5</c:v>
                </c:pt>
                <c:pt idx="538">
                  <c:v>-7013.5</c:v>
                </c:pt>
                <c:pt idx="539">
                  <c:v>-7912</c:v>
                </c:pt>
                <c:pt idx="540">
                  <c:v>-8539.5</c:v>
                </c:pt>
                <c:pt idx="541">
                  <c:v>-7822.5</c:v>
                </c:pt>
                <c:pt idx="542">
                  <c:v>-7876.5</c:v>
                </c:pt>
                <c:pt idx="543">
                  <c:v>-8984</c:v>
                </c:pt>
                <c:pt idx="544">
                  <c:v>-10460.5</c:v>
                </c:pt>
                <c:pt idx="545">
                  <c:v>-9938.5</c:v>
                </c:pt>
                <c:pt idx="546">
                  <c:v>-7865</c:v>
                </c:pt>
                <c:pt idx="547">
                  <c:v>-6900</c:v>
                </c:pt>
                <c:pt idx="548">
                  <c:v>-7450</c:v>
                </c:pt>
                <c:pt idx="549">
                  <c:v>-7884.5</c:v>
                </c:pt>
                <c:pt idx="550">
                  <c:v>-7689</c:v>
                </c:pt>
                <c:pt idx="551">
                  <c:v>-6865</c:v>
                </c:pt>
                <c:pt idx="552">
                  <c:v>-6202.5</c:v>
                </c:pt>
                <c:pt idx="553">
                  <c:v>-5287</c:v>
                </c:pt>
                <c:pt idx="554">
                  <c:v>-3924</c:v>
                </c:pt>
                <c:pt idx="555">
                  <c:v>-3256.5</c:v>
                </c:pt>
                <c:pt idx="556">
                  <c:v>-4203</c:v>
                </c:pt>
                <c:pt idx="557">
                  <c:v>-3459</c:v>
                </c:pt>
                <c:pt idx="558">
                  <c:v>-4499</c:v>
                </c:pt>
                <c:pt idx="559">
                  <c:v>-5247.5</c:v>
                </c:pt>
                <c:pt idx="560">
                  <c:v>-5562.5</c:v>
                </c:pt>
                <c:pt idx="561">
                  <c:v>-5723.5</c:v>
                </c:pt>
                <c:pt idx="562">
                  <c:v>-5815.5</c:v>
                </c:pt>
                <c:pt idx="563">
                  <c:v>-5712</c:v>
                </c:pt>
                <c:pt idx="564">
                  <c:v>-5491.5</c:v>
                </c:pt>
                <c:pt idx="565">
                  <c:v>-5304</c:v>
                </c:pt>
                <c:pt idx="566">
                  <c:v>-4630.5</c:v>
                </c:pt>
                <c:pt idx="567">
                  <c:v>-3779.5</c:v>
                </c:pt>
                <c:pt idx="568">
                  <c:v>-3984</c:v>
                </c:pt>
                <c:pt idx="569">
                  <c:v>-4233.5</c:v>
                </c:pt>
                <c:pt idx="570">
                  <c:v>-4570</c:v>
                </c:pt>
                <c:pt idx="571">
                  <c:v>-5357</c:v>
                </c:pt>
                <c:pt idx="572">
                  <c:v>-5825</c:v>
                </c:pt>
                <c:pt idx="573">
                  <c:v>-6024</c:v>
                </c:pt>
                <c:pt idx="574">
                  <c:v>-6743.5</c:v>
                </c:pt>
                <c:pt idx="575">
                  <c:v>-6396</c:v>
                </c:pt>
                <c:pt idx="576">
                  <c:v>-5699</c:v>
                </c:pt>
                <c:pt idx="577">
                  <c:v>-3897</c:v>
                </c:pt>
                <c:pt idx="578">
                  <c:v>-2679</c:v>
                </c:pt>
                <c:pt idx="579">
                  <c:v>-3229</c:v>
                </c:pt>
                <c:pt idx="580">
                  <c:v>-4465.5</c:v>
                </c:pt>
                <c:pt idx="581">
                  <c:v>-5089.5</c:v>
                </c:pt>
                <c:pt idx="582">
                  <c:v>-4511</c:v>
                </c:pt>
                <c:pt idx="583">
                  <c:v>-4408</c:v>
                </c:pt>
                <c:pt idx="584">
                  <c:v>-5253.5</c:v>
                </c:pt>
                <c:pt idx="585">
                  <c:v>-6073</c:v>
                </c:pt>
                <c:pt idx="586">
                  <c:v>-5920</c:v>
                </c:pt>
                <c:pt idx="587">
                  <c:v>-6149</c:v>
                </c:pt>
                <c:pt idx="588">
                  <c:v>-6434.5</c:v>
                </c:pt>
                <c:pt idx="589">
                  <c:v>-6365</c:v>
                </c:pt>
                <c:pt idx="590">
                  <c:v>-7278</c:v>
                </c:pt>
                <c:pt idx="591">
                  <c:v>-7959</c:v>
                </c:pt>
                <c:pt idx="592">
                  <c:v>-8310.5</c:v>
                </c:pt>
                <c:pt idx="593">
                  <c:v>-7816.5</c:v>
                </c:pt>
                <c:pt idx="594">
                  <c:v>-7414.5</c:v>
                </c:pt>
                <c:pt idx="595">
                  <c:v>-6977</c:v>
                </c:pt>
                <c:pt idx="596">
                  <c:v>-6992.5</c:v>
                </c:pt>
                <c:pt idx="597">
                  <c:v>-7139.5</c:v>
                </c:pt>
                <c:pt idx="598">
                  <c:v>-7258.5</c:v>
                </c:pt>
                <c:pt idx="599">
                  <c:v>-6742</c:v>
                </c:pt>
                <c:pt idx="600">
                  <c:v>-7217.5</c:v>
                </c:pt>
                <c:pt idx="601">
                  <c:v>-8034.5</c:v>
                </c:pt>
                <c:pt idx="602">
                  <c:v>-7975.5</c:v>
                </c:pt>
                <c:pt idx="603">
                  <c:v>-7795</c:v>
                </c:pt>
                <c:pt idx="604">
                  <c:v>-7856</c:v>
                </c:pt>
                <c:pt idx="605">
                  <c:v>-7978</c:v>
                </c:pt>
                <c:pt idx="606">
                  <c:v>-7168</c:v>
                </c:pt>
                <c:pt idx="607">
                  <c:v>-5497.5</c:v>
                </c:pt>
                <c:pt idx="608">
                  <c:v>-5079</c:v>
                </c:pt>
                <c:pt idx="609">
                  <c:v>-4885</c:v>
                </c:pt>
                <c:pt idx="610">
                  <c:v>-4918</c:v>
                </c:pt>
                <c:pt idx="611">
                  <c:v>-5462</c:v>
                </c:pt>
                <c:pt idx="612">
                  <c:v>-4644.5</c:v>
                </c:pt>
                <c:pt idx="613">
                  <c:v>-4516</c:v>
                </c:pt>
                <c:pt idx="614">
                  <c:v>-5177</c:v>
                </c:pt>
                <c:pt idx="615">
                  <c:v>-5506.5</c:v>
                </c:pt>
                <c:pt idx="616">
                  <c:v>-5700</c:v>
                </c:pt>
                <c:pt idx="617">
                  <c:v>-4706.5</c:v>
                </c:pt>
                <c:pt idx="618">
                  <c:v>-3654.5</c:v>
                </c:pt>
                <c:pt idx="619">
                  <c:v>-3225.5</c:v>
                </c:pt>
                <c:pt idx="620">
                  <c:v>-3968</c:v>
                </c:pt>
                <c:pt idx="621">
                  <c:v>-4958</c:v>
                </c:pt>
                <c:pt idx="622">
                  <c:v>-5122.5</c:v>
                </c:pt>
                <c:pt idx="623">
                  <c:v>-4860.5</c:v>
                </c:pt>
                <c:pt idx="624">
                  <c:v>-4679</c:v>
                </c:pt>
                <c:pt idx="625">
                  <c:v>-4557.5</c:v>
                </c:pt>
                <c:pt idx="626">
                  <c:v>-4897.5</c:v>
                </c:pt>
                <c:pt idx="627">
                  <c:v>-5667.5</c:v>
                </c:pt>
                <c:pt idx="628">
                  <c:v>-6336</c:v>
                </c:pt>
                <c:pt idx="629">
                  <c:v>-6364</c:v>
                </c:pt>
                <c:pt idx="630">
                  <c:v>-6568.5</c:v>
                </c:pt>
                <c:pt idx="631">
                  <c:v>-6198.5</c:v>
                </c:pt>
                <c:pt idx="632">
                  <c:v>-5739.5</c:v>
                </c:pt>
                <c:pt idx="633">
                  <c:v>-5328.5</c:v>
                </c:pt>
                <c:pt idx="634">
                  <c:v>-4839</c:v>
                </c:pt>
                <c:pt idx="635">
                  <c:v>-4722.5</c:v>
                </c:pt>
                <c:pt idx="636">
                  <c:v>-5018.5</c:v>
                </c:pt>
                <c:pt idx="637">
                  <c:v>-5238.5</c:v>
                </c:pt>
                <c:pt idx="638">
                  <c:v>-5116.5</c:v>
                </c:pt>
                <c:pt idx="639">
                  <c:v>-4817.5</c:v>
                </c:pt>
                <c:pt idx="640">
                  <c:v>-4893</c:v>
                </c:pt>
                <c:pt idx="641">
                  <c:v>-4730</c:v>
                </c:pt>
                <c:pt idx="642">
                  <c:v>-4641</c:v>
                </c:pt>
                <c:pt idx="643">
                  <c:v>-5038.5</c:v>
                </c:pt>
                <c:pt idx="644">
                  <c:v>-5606</c:v>
                </c:pt>
                <c:pt idx="645">
                  <c:v>-6352.5</c:v>
                </c:pt>
                <c:pt idx="646">
                  <c:v>-5969.5</c:v>
                </c:pt>
                <c:pt idx="647">
                  <c:v>-5259.5</c:v>
                </c:pt>
                <c:pt idx="648">
                  <c:v>-5299.5</c:v>
                </c:pt>
                <c:pt idx="649">
                  <c:v>-4606</c:v>
                </c:pt>
                <c:pt idx="650">
                  <c:v>-3986.5</c:v>
                </c:pt>
                <c:pt idx="651">
                  <c:v>-4010</c:v>
                </c:pt>
                <c:pt idx="652">
                  <c:v>-3740</c:v>
                </c:pt>
                <c:pt idx="653">
                  <c:v>-3646</c:v>
                </c:pt>
                <c:pt idx="654">
                  <c:v>-3407.5</c:v>
                </c:pt>
                <c:pt idx="655">
                  <c:v>-4413.5</c:v>
                </c:pt>
                <c:pt idx="656">
                  <c:v>-6474</c:v>
                </c:pt>
                <c:pt idx="657">
                  <c:v>-6561</c:v>
                </c:pt>
                <c:pt idx="658">
                  <c:v>-5511.5</c:v>
                </c:pt>
                <c:pt idx="659">
                  <c:v>-5642.5</c:v>
                </c:pt>
                <c:pt idx="660">
                  <c:v>-5844.5</c:v>
                </c:pt>
                <c:pt idx="661">
                  <c:v>-6191.5</c:v>
                </c:pt>
                <c:pt idx="662">
                  <c:v>-6326.5</c:v>
                </c:pt>
                <c:pt idx="663">
                  <c:v>-6448</c:v>
                </c:pt>
                <c:pt idx="664">
                  <c:v>-7607</c:v>
                </c:pt>
                <c:pt idx="665">
                  <c:v>-8316.5</c:v>
                </c:pt>
                <c:pt idx="666">
                  <c:v>-7684</c:v>
                </c:pt>
                <c:pt idx="667">
                  <c:v>-7266</c:v>
                </c:pt>
                <c:pt idx="668">
                  <c:v>-7781.5</c:v>
                </c:pt>
                <c:pt idx="669">
                  <c:v>-8245.5</c:v>
                </c:pt>
                <c:pt idx="670">
                  <c:v>-7706</c:v>
                </c:pt>
                <c:pt idx="671">
                  <c:v>-6474.5</c:v>
                </c:pt>
                <c:pt idx="672">
                  <c:v>-5627</c:v>
                </c:pt>
                <c:pt idx="673">
                  <c:v>-4905.5</c:v>
                </c:pt>
                <c:pt idx="674">
                  <c:v>-5114.5</c:v>
                </c:pt>
                <c:pt idx="675">
                  <c:v>-6123</c:v>
                </c:pt>
                <c:pt idx="676">
                  <c:v>-7467</c:v>
                </c:pt>
                <c:pt idx="677">
                  <c:v>-7722</c:v>
                </c:pt>
                <c:pt idx="678">
                  <c:v>-6730</c:v>
                </c:pt>
                <c:pt idx="679">
                  <c:v>-5970</c:v>
                </c:pt>
                <c:pt idx="680">
                  <c:v>-6285.5</c:v>
                </c:pt>
                <c:pt idx="681">
                  <c:v>-6085.5</c:v>
                </c:pt>
                <c:pt idx="682">
                  <c:v>-5247</c:v>
                </c:pt>
                <c:pt idx="683">
                  <c:v>-4901</c:v>
                </c:pt>
                <c:pt idx="684">
                  <c:v>-4619</c:v>
                </c:pt>
                <c:pt idx="685">
                  <c:v>-5481</c:v>
                </c:pt>
                <c:pt idx="686">
                  <c:v>-6693.5</c:v>
                </c:pt>
                <c:pt idx="687">
                  <c:v>-7977</c:v>
                </c:pt>
                <c:pt idx="688">
                  <c:v>-8934.5</c:v>
                </c:pt>
                <c:pt idx="689">
                  <c:v>-7933</c:v>
                </c:pt>
                <c:pt idx="690">
                  <c:v>-6330.5</c:v>
                </c:pt>
                <c:pt idx="691">
                  <c:v>-5012</c:v>
                </c:pt>
                <c:pt idx="692">
                  <c:v>-4878.5</c:v>
                </c:pt>
                <c:pt idx="693">
                  <c:v>-5273.5</c:v>
                </c:pt>
                <c:pt idx="694">
                  <c:v>-5412</c:v>
                </c:pt>
                <c:pt idx="695">
                  <c:v>-4707.5</c:v>
                </c:pt>
                <c:pt idx="696">
                  <c:v>-4313.5</c:v>
                </c:pt>
                <c:pt idx="697">
                  <c:v>-4498</c:v>
                </c:pt>
                <c:pt idx="698">
                  <c:v>-4903.5</c:v>
                </c:pt>
                <c:pt idx="699">
                  <c:v>-5890</c:v>
                </c:pt>
                <c:pt idx="700">
                  <c:v>-7024</c:v>
                </c:pt>
                <c:pt idx="701">
                  <c:v>-6962</c:v>
                </c:pt>
                <c:pt idx="702">
                  <c:v>-6108</c:v>
                </c:pt>
                <c:pt idx="703">
                  <c:v>-4969</c:v>
                </c:pt>
                <c:pt idx="704">
                  <c:v>-4307.5</c:v>
                </c:pt>
                <c:pt idx="705">
                  <c:v>-4759.5</c:v>
                </c:pt>
                <c:pt idx="706">
                  <c:v>-5667.5</c:v>
                </c:pt>
                <c:pt idx="707">
                  <c:v>-5459.5</c:v>
                </c:pt>
                <c:pt idx="708">
                  <c:v>-5216.5</c:v>
                </c:pt>
                <c:pt idx="709">
                  <c:v>-5500</c:v>
                </c:pt>
                <c:pt idx="710">
                  <c:v>-5577</c:v>
                </c:pt>
                <c:pt idx="711">
                  <c:v>-5625</c:v>
                </c:pt>
                <c:pt idx="712">
                  <c:v>-6086</c:v>
                </c:pt>
                <c:pt idx="713">
                  <c:v>-5981</c:v>
                </c:pt>
                <c:pt idx="714">
                  <c:v>-4421.5</c:v>
                </c:pt>
                <c:pt idx="715">
                  <c:v>-3083</c:v>
                </c:pt>
                <c:pt idx="716">
                  <c:v>-4552.5</c:v>
                </c:pt>
                <c:pt idx="717">
                  <c:v>-5716</c:v>
                </c:pt>
                <c:pt idx="718">
                  <c:v>-5767.5</c:v>
                </c:pt>
                <c:pt idx="719">
                  <c:v>-5335.5</c:v>
                </c:pt>
                <c:pt idx="720">
                  <c:v>-4879.5</c:v>
                </c:pt>
                <c:pt idx="721">
                  <c:v>-4776.5</c:v>
                </c:pt>
                <c:pt idx="722">
                  <c:v>-4807.5</c:v>
                </c:pt>
                <c:pt idx="723">
                  <c:v>-5876</c:v>
                </c:pt>
                <c:pt idx="724">
                  <c:v>-6728.5</c:v>
                </c:pt>
                <c:pt idx="725">
                  <c:v>-6968.5</c:v>
                </c:pt>
                <c:pt idx="726">
                  <c:v>-6437</c:v>
                </c:pt>
                <c:pt idx="727">
                  <c:v>-4906</c:v>
                </c:pt>
                <c:pt idx="728">
                  <c:v>-3900</c:v>
                </c:pt>
                <c:pt idx="729">
                  <c:v>-4811</c:v>
                </c:pt>
                <c:pt idx="730">
                  <c:v>-5702</c:v>
                </c:pt>
                <c:pt idx="731">
                  <c:v>-5714</c:v>
                </c:pt>
                <c:pt idx="732">
                  <c:v>-5555.5</c:v>
                </c:pt>
                <c:pt idx="733">
                  <c:v>-6211</c:v>
                </c:pt>
                <c:pt idx="734">
                  <c:v>-6221.5</c:v>
                </c:pt>
                <c:pt idx="735">
                  <c:v>-6619.5</c:v>
                </c:pt>
                <c:pt idx="736">
                  <c:v>-7725</c:v>
                </c:pt>
                <c:pt idx="737">
                  <c:v>-7507.5</c:v>
                </c:pt>
                <c:pt idx="738">
                  <c:v>-6163</c:v>
                </c:pt>
                <c:pt idx="739">
                  <c:v>-5294.5</c:v>
                </c:pt>
                <c:pt idx="740">
                  <c:v>-5997.5</c:v>
                </c:pt>
                <c:pt idx="741">
                  <c:v>-7336.5</c:v>
                </c:pt>
                <c:pt idx="742">
                  <c:v>-6748</c:v>
                </c:pt>
                <c:pt idx="743">
                  <c:v>-5204</c:v>
                </c:pt>
              </c:numCache>
            </c:numRef>
          </c:yVal>
          <c:smooth val="1"/>
        </c:ser>
        <c:axId val="172183936"/>
        <c:axId val="172185472"/>
      </c:scatterChart>
      <c:valAx>
        <c:axId val="172183936"/>
        <c:scaling>
          <c:orientation val="minMax"/>
        </c:scaling>
        <c:axPos val="b"/>
        <c:numFmt formatCode="0" sourceLinked="0"/>
        <c:tickLblPos val="nextTo"/>
        <c:crossAx val="172185472"/>
        <c:crosses val="autoZero"/>
        <c:crossBetween val="midCat"/>
      </c:valAx>
      <c:valAx>
        <c:axId val="172185472"/>
        <c:scaling>
          <c:orientation val="minMax"/>
        </c:scaling>
        <c:axPos val="l"/>
        <c:majorGridlines/>
        <c:numFmt formatCode="0" sourceLinked="0"/>
        <c:tickLblPos val="nextTo"/>
        <c:crossAx val="172183936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